>
          <cell r="AF4184">
            <v>75619</v>
          </cell>
          <cell r="AG4184">
            <v>66780</v>
          </cell>
          <cell r="AH4184">
            <v>100170</v>
          </cell>
          <cell r="AI4184">
            <v>122758</v>
          </cell>
          <cell r="AJ4184">
            <v>93295</v>
          </cell>
          <cell r="AK4184">
            <v>81512</v>
          </cell>
          <cell r="AL4184">
            <v>124722</v>
          </cell>
          <cell r="AM4184">
            <v>150256</v>
          </cell>
          <cell r="AN4184">
            <v>0</v>
          </cell>
          <cell r="AO4184">
            <v>0</v>
          </cell>
          <cell r="AP4184">
            <v>0</v>
          </cell>
          <cell r="AQ4184">
            <v>0</v>
          </cell>
          <cell r="AR4184">
            <v>3918390</v>
          </cell>
          <cell r="AS4184">
            <v>23719992</v>
          </cell>
          <cell r="AT4184">
            <v>2993328</v>
          </cell>
          <cell r="AU4184">
            <v>0</v>
          </cell>
          <cell r="AV4184">
            <v>0</v>
          </cell>
          <cell r="AW4184">
            <v>0</v>
          </cell>
          <cell r="AX4184">
            <v>0</v>
          </cell>
          <cell r="AY4184">
            <v>0</v>
          </cell>
          <cell r="AZ4184">
            <v>783678</v>
          </cell>
          <cell r="BA4184">
            <v>4678788.8000000007</v>
          </cell>
          <cell r="BB4184">
            <v>598665.6</v>
          </cell>
          <cell r="BC4184">
            <v>0</v>
          </cell>
          <cell r="BD4184">
            <v>30631710</v>
          </cell>
          <cell r="BE4184">
            <v>6061132</v>
          </cell>
          <cell r="BF4184">
            <v>36692842</v>
          </cell>
          <cell r="BG4184">
            <v>29354274</v>
          </cell>
        </row>
        <row r="4185">
          <cell r="F4185">
            <v>217616000666</v>
          </cell>
          <cell r="G4185" t="str">
            <v>INSTITUCION EDUCATIVA FRANCISCO JOSE DE CALDAS</v>
          </cell>
          <cell r="H4185">
            <v>69.886409118874326</v>
          </cell>
          <cell r="I4185">
            <v>0.60572210597724141</v>
          </cell>
          <cell r="J4185">
            <v>391</v>
          </cell>
          <cell r="K4185">
            <v>35</v>
          </cell>
          <cell r="L4185">
            <v>0</v>
          </cell>
          <cell r="M4185">
            <v>194</v>
          </cell>
          <cell r="N4185">
            <v>0</v>
          </cell>
          <cell r="O4185">
            <v>118</v>
          </cell>
          <cell r="P4185">
            <v>0</v>
          </cell>
          <cell r="Q4185">
            <v>0</v>
          </cell>
          <cell r="R4185">
            <v>0</v>
          </cell>
          <cell r="S4185">
            <v>44</v>
          </cell>
          <cell r="T4185">
            <v>0</v>
          </cell>
          <cell r="U4185">
            <v>0</v>
          </cell>
          <cell r="V4185">
            <v>0</v>
          </cell>
          <cell r="W4185">
            <v>0</v>
          </cell>
          <cell r="X4185">
            <v>0</v>
          </cell>
          <cell r="Y4185">
            <v>0</v>
          </cell>
          <cell r="Z4185">
            <v>0</v>
          </cell>
          <cell r="AA4185">
            <v>0</v>
          </cell>
          <cell r="AB4185">
            <v>0</v>
          </cell>
          <cell r="AC4185">
            <v>0</v>
          </cell>
          <cell r="AD4185">
            <v>0</v>
          </cell>
          <cell r="AE4185">
            <v>0</v>
          </cell>
          <cell r="AF4185">
            <v>75242</v>
          </cell>
          <cell r="AG4185">
            <v>66447</v>
          </cell>
          <cell r="AH4185">
            <v>99670</v>
          </cell>
          <cell r="AI4185">
            <v>122145</v>
          </cell>
          <cell r="AJ4185">
            <v>92830</v>
          </cell>
          <cell r="AK4185">
            <v>81105</v>
          </cell>
          <cell r="AL4185">
            <v>124100</v>
          </cell>
          <cell r="AM4185">
            <v>149507</v>
          </cell>
          <cell r="AN4185">
            <v>0</v>
          </cell>
          <cell r="AO4185">
            <v>0</v>
          </cell>
          <cell r="AP4185">
            <v>0</v>
          </cell>
          <cell r="AQ4185">
            <v>0</v>
          </cell>
          <cell r="AR4185">
            <v>3249050</v>
          </cell>
          <cell r="AS4185">
            <v>25304760</v>
          </cell>
          <cell r="AT4185">
            <v>0</v>
          </cell>
          <cell r="AU4185">
            <v>6578308</v>
          </cell>
          <cell r="AV4185">
            <v>0</v>
          </cell>
          <cell r="AW4185">
            <v>0</v>
          </cell>
          <cell r="AX4185">
            <v>0</v>
          </cell>
          <cell r="AY4185">
            <v>0</v>
          </cell>
          <cell r="AZ4185">
            <v>0</v>
          </cell>
          <cell r="BA4185">
            <v>0</v>
          </cell>
          <cell r="BB4185">
            <v>0</v>
          </cell>
          <cell r="BC4185">
            <v>0</v>
          </cell>
          <cell r="BD4185">
            <v>35132118</v>
          </cell>
          <cell r="BE4185">
            <v>0</v>
          </cell>
          <cell r="BF4185">
            <v>35132118</v>
          </cell>
          <cell r="BG4185">
            <v>28105694</v>
          </cell>
        </row>
        <row r="4186">
          <cell r="F4186">
            <v>217653000374</v>
          </cell>
          <cell r="G4186" t="str">
            <v>INSTITUCION EDUCATIVA ELADIA MEJIA</v>
          </cell>
          <cell r="H4186">
            <v>68.606480732739399</v>
          </cell>
          <cell r="I4186">
            <v>0.19361128853841345</v>
          </cell>
          <cell r="J4186">
            <v>81</v>
          </cell>
          <cell r="K4186">
            <v>7</v>
          </cell>
          <cell r="L4186">
            <v>0</v>
          </cell>
          <cell r="M4186">
            <v>49</v>
          </cell>
          <cell r="N4186">
            <v>0</v>
          </cell>
          <cell r="O4186">
            <v>25</v>
          </cell>
          <cell r="P4186">
            <v>0</v>
          </cell>
          <cell r="Q4186">
            <v>0</v>
          </cell>
          <cell r="R4186">
            <v>0</v>
          </cell>
          <cell r="S4186">
            <v>0</v>
          </cell>
          <cell r="T4186">
            <v>0</v>
          </cell>
          <cell r="U4186">
            <v>0</v>
          </cell>
          <cell r="V4186">
            <v>0</v>
          </cell>
          <cell r="W4186">
            <v>0</v>
          </cell>
          <cell r="X4186">
            <v>0</v>
          </cell>
          <cell r="Y4186">
            <v>0</v>
          </cell>
          <cell r="Z4186">
            <v>0</v>
          </cell>
          <cell r="AA4186">
            <v>0</v>
          </cell>
          <cell r="AB4186">
            <v>0</v>
          </cell>
          <cell r="AC4186">
            <v>0</v>
          </cell>
          <cell r="AD4186">
            <v>0</v>
          </cell>
          <cell r="AE4186">
            <v>0</v>
          </cell>
          <cell r="AF4186">
            <v>74934</v>
          </cell>
          <cell r="AG4186">
            <v>66175</v>
          </cell>
          <cell r="AH4186">
            <v>99262</v>
          </cell>
          <cell r="AI4186">
            <v>121645</v>
          </cell>
          <cell r="AJ4186">
            <v>92450</v>
          </cell>
          <cell r="AK4186">
            <v>80773</v>
          </cell>
          <cell r="AL4186">
            <v>123592</v>
          </cell>
          <cell r="AM4186">
            <v>148895</v>
          </cell>
          <cell r="AN4186">
            <v>0</v>
          </cell>
          <cell r="AO4186">
            <v>0</v>
          </cell>
          <cell r="AP4186">
            <v>0</v>
          </cell>
          <cell r="AQ4186">
            <v>0</v>
          </cell>
          <cell r="AR4186">
            <v>647150</v>
          </cell>
          <cell r="AS4186">
            <v>5977202</v>
          </cell>
          <cell r="AT4186">
            <v>0</v>
          </cell>
          <cell r="AU4186">
            <v>0</v>
          </cell>
          <cell r="AV4186">
            <v>0</v>
          </cell>
          <cell r="AW4186">
            <v>0</v>
          </cell>
          <cell r="AX4186">
            <v>0</v>
          </cell>
          <cell r="AY4186">
            <v>0</v>
          </cell>
          <cell r="AZ4186">
            <v>0</v>
          </cell>
          <cell r="BA4186">
            <v>0</v>
          </cell>
          <cell r="BB4186">
            <v>0</v>
          </cell>
          <cell r="BC4186">
            <v>0</v>
          </cell>
          <cell r="BD4186">
            <v>6624352</v>
          </cell>
          <cell r="BE4186">
            <v>0</v>
          </cell>
          <cell r="BF4186">
            <v>6624352</v>
          </cell>
          <cell r="BG4186">
            <v>5299482</v>
          </cell>
        </row>
        <row r="4187">
          <cell r="F4187">
            <v>217653000625</v>
          </cell>
          <cell r="G4187" t="str">
            <v>INSTITUCION EDUCATIVA EL PERRO</v>
          </cell>
          <cell r="H4187">
            <v>72.37092341094629</v>
          </cell>
          <cell r="I4187">
            <v>1.4056849999451948</v>
          </cell>
          <cell r="J4187">
            <v>193</v>
          </cell>
          <cell r="K4187">
            <v>15</v>
          </cell>
          <cell r="L4187">
            <v>0</v>
          </cell>
          <cell r="M4187">
            <v>99</v>
          </cell>
          <cell r="N4187">
            <v>0</v>
          </cell>
          <cell r="O4187">
            <v>52</v>
          </cell>
          <cell r="P4187">
            <v>0</v>
          </cell>
          <cell r="Q4187">
            <v>27</v>
          </cell>
          <cell r="R4187">
            <v>0</v>
          </cell>
          <cell r="S4187">
            <v>0</v>
          </cell>
          <cell r="T4187">
            <v>0</v>
          </cell>
          <cell r="U4187">
            <v>0</v>
          </cell>
          <cell r="V4187">
            <v>0</v>
          </cell>
          <cell r="W4187">
            <v>0</v>
          </cell>
          <cell r="X4187">
            <v>0</v>
          </cell>
          <cell r="Y4187">
            <v>0</v>
          </cell>
          <cell r="Z4187">
            <v>0</v>
          </cell>
          <cell r="AA4187">
            <v>0</v>
          </cell>
          <cell r="AB4187">
            <v>0</v>
          </cell>
          <cell r="AC4187">
            <v>0</v>
          </cell>
          <cell r="AD4187">
            <v>0</v>
          </cell>
          <cell r="AE4187">
            <v>0</v>
          </cell>
          <cell r="AF4187">
            <v>75840</v>
          </cell>
          <cell r="AG4187">
            <v>66975</v>
          </cell>
          <cell r="AH4187">
            <v>100463</v>
          </cell>
          <cell r="AI4187">
            <v>123117</v>
          </cell>
          <cell r="AJ4187">
            <v>93568</v>
          </cell>
          <cell r="AK4187">
            <v>81750</v>
          </cell>
          <cell r="AL4187">
            <v>125087</v>
          </cell>
          <cell r="AM4187">
            <v>150696</v>
          </cell>
          <cell r="AN4187">
            <v>0</v>
          </cell>
          <cell r="AO4187">
            <v>0</v>
          </cell>
          <cell r="AP4187">
            <v>0</v>
          </cell>
          <cell r="AQ4187">
            <v>0</v>
          </cell>
          <cell r="AR4187">
            <v>1403520</v>
          </cell>
          <cell r="AS4187">
            <v>12344250</v>
          </cell>
          <cell r="AT4187">
            <v>3377349</v>
          </cell>
          <cell r="AU4187">
            <v>0</v>
          </cell>
          <cell r="AV4187">
            <v>0</v>
          </cell>
          <cell r="AW4187">
            <v>0</v>
          </cell>
          <cell r="AX4187">
            <v>0</v>
          </cell>
          <cell r="AY4187">
            <v>0</v>
          </cell>
          <cell r="AZ4187">
            <v>0</v>
          </cell>
          <cell r="BA4187">
            <v>0</v>
          </cell>
          <cell r="BB4187">
            <v>0</v>
          </cell>
          <cell r="BC4187">
            <v>0</v>
          </cell>
          <cell r="BD4187">
            <v>17125119</v>
          </cell>
          <cell r="BE4187">
            <v>0</v>
          </cell>
          <cell r="BF4187">
            <v>17125119</v>
          </cell>
          <cell r="BG4187">
            <v>13700095</v>
          </cell>
        </row>
        <row r="4188">
          <cell r="F4188">
            <v>217653000684</v>
          </cell>
          <cell r="G4188" t="str">
            <v>INSTITUCION EDUCATIVA SAN FELIX</v>
          </cell>
          <cell r="H4188">
            <v>69.538232851174527</v>
          </cell>
          <cell r="I4188">
            <v>0.49361645393536363</v>
          </cell>
          <cell r="J4188">
            <v>286</v>
          </cell>
          <cell r="K4188">
            <v>23</v>
          </cell>
          <cell r="L4188">
            <v>0</v>
          </cell>
          <cell r="M4188">
            <v>117</v>
          </cell>
          <cell r="N4188">
            <v>0</v>
          </cell>
          <cell r="O4188">
            <v>104</v>
          </cell>
          <cell r="P4188">
            <v>0</v>
          </cell>
          <cell r="Q4188">
            <v>42</v>
          </cell>
          <cell r="R4188">
            <v>0</v>
          </cell>
          <cell r="S4188">
            <v>0</v>
          </cell>
          <cell r="T4188">
            <v>0</v>
          </cell>
          <cell r="U4188">
            <v>254</v>
          </cell>
          <cell r="V4188">
            <v>17</v>
          </cell>
          <cell r="W4188">
            <v>0</v>
          </cell>
          <cell r="X4188">
            <v>91</v>
          </cell>
          <cell r="Y4188">
            <v>0</v>
          </cell>
          <cell r="Z4188">
            <v>104</v>
          </cell>
          <cell r="AA4188">
            <v>0</v>
          </cell>
          <cell r="AB4188">
            <v>42</v>
          </cell>
          <cell r="AC4188">
            <v>0</v>
          </cell>
          <cell r="AD4188">
            <v>0</v>
          </cell>
          <cell r="AE4188">
            <v>0</v>
          </cell>
          <cell r="AF4188">
            <v>75158</v>
          </cell>
          <cell r="AG4188">
            <v>66373</v>
          </cell>
          <cell r="AH4188">
            <v>99559</v>
          </cell>
          <cell r="AI4188">
            <v>122009</v>
          </cell>
          <cell r="AJ4188">
            <v>92726</v>
          </cell>
          <cell r="AK4188">
            <v>81015</v>
          </cell>
          <cell r="AL4188">
            <v>123962</v>
          </cell>
          <cell r="AM4188">
            <v>149341</v>
          </cell>
          <cell r="AN4188">
            <v>0</v>
          </cell>
          <cell r="AO4188">
            <v>0</v>
          </cell>
          <cell r="AP4188">
            <v>0</v>
          </cell>
          <cell r="AQ4188">
            <v>0</v>
          </cell>
          <cell r="AR4188">
            <v>2132698</v>
          </cell>
          <cell r="AS4188">
            <v>17904315</v>
          </cell>
          <cell r="AT4188">
            <v>5206404</v>
          </cell>
          <cell r="AU4188">
            <v>0</v>
          </cell>
          <cell r="AV4188">
            <v>0</v>
          </cell>
          <cell r="AW4188">
            <v>0</v>
          </cell>
          <cell r="AX4188">
            <v>0</v>
          </cell>
          <cell r="AY4188">
            <v>0</v>
          </cell>
          <cell r="AZ4188">
            <v>315268.40000000002</v>
          </cell>
          <cell r="BA4188">
            <v>3159585</v>
          </cell>
          <cell r="BB4188">
            <v>1041280.8</v>
          </cell>
          <cell r="BC4188">
            <v>0</v>
          </cell>
          <cell r="BD4188">
            <v>25243417</v>
          </cell>
          <cell r="BE4188">
            <v>4516134</v>
          </cell>
          <cell r="BF4188">
            <v>29759551</v>
          </cell>
          <cell r="BG4188">
            <v>23807641</v>
          </cell>
        </row>
        <row r="4189">
          <cell r="F4189">
            <v>217653001117</v>
          </cell>
          <cell r="G4189" t="str">
            <v>INSTITUCION EDUCATIVA LUIS FELIPE GUTIERREZ LOAIZA</v>
          </cell>
          <cell r="H4189">
            <v>70.379277802494954</v>
          </cell>
          <cell r="I4189">
            <v>0.7644157628233551</v>
          </cell>
          <cell r="J4189">
            <v>294</v>
          </cell>
          <cell r="K4189">
            <v>21</v>
          </cell>
          <cell r="L4189">
            <v>0</v>
          </cell>
          <cell r="M4189">
            <v>132</v>
          </cell>
          <cell r="N4189">
            <v>0</v>
          </cell>
          <cell r="O4189">
            <v>102</v>
          </cell>
          <cell r="P4189">
            <v>0</v>
          </cell>
          <cell r="Q4189">
            <v>0</v>
          </cell>
          <cell r="R4189">
            <v>0</v>
          </cell>
          <cell r="S4189">
            <v>39</v>
          </cell>
          <cell r="T4189">
            <v>0</v>
          </cell>
          <cell r="U4189">
            <v>240</v>
          </cell>
          <cell r="V4189">
            <v>18</v>
          </cell>
          <cell r="W4189">
            <v>0</v>
          </cell>
          <cell r="X4189">
            <v>81</v>
          </cell>
          <cell r="Y4189">
            <v>0</v>
          </cell>
          <cell r="Z4189">
            <v>102</v>
          </cell>
          <cell r="AA4189">
            <v>0</v>
          </cell>
          <cell r="AB4189">
            <v>0</v>
          </cell>
          <cell r="AC4189">
            <v>0</v>
          </cell>
          <cell r="AD4189">
            <v>39</v>
          </cell>
          <cell r="AE4189">
            <v>0</v>
          </cell>
          <cell r="AF4189">
            <v>75361</v>
          </cell>
          <cell r="AG4189">
            <v>66552</v>
          </cell>
          <cell r="AH4189">
            <v>99827</v>
          </cell>
          <cell r="AI4189">
            <v>122338</v>
          </cell>
          <cell r="AJ4189">
            <v>92976</v>
          </cell>
          <cell r="AK4189">
            <v>81233</v>
          </cell>
          <cell r="AL4189">
            <v>124296</v>
          </cell>
          <cell r="AM4189">
            <v>149743</v>
          </cell>
          <cell r="AN4189">
            <v>0</v>
          </cell>
          <cell r="AO4189">
            <v>0</v>
          </cell>
          <cell r="AP4189">
            <v>0</v>
          </cell>
          <cell r="AQ4189">
            <v>0</v>
          </cell>
          <cell r="AR4189">
            <v>1952496</v>
          </cell>
          <cell r="AS4189">
            <v>19008522</v>
          </cell>
          <cell r="AT4189">
            <v>0</v>
          </cell>
          <cell r="AU4189">
            <v>5839977</v>
          </cell>
          <cell r="AV4189">
            <v>0</v>
          </cell>
          <cell r="AW4189">
            <v>0</v>
          </cell>
          <cell r="AX4189">
            <v>0</v>
          </cell>
          <cell r="AY4189">
            <v>0</v>
          </cell>
          <cell r="AZ4189">
            <v>334713.60000000003</v>
          </cell>
          <cell r="BA4189">
            <v>2973127.8000000003</v>
          </cell>
          <cell r="BB4189">
            <v>0</v>
          </cell>
          <cell r="BC4189">
            <v>1167995.4000000001</v>
          </cell>
          <cell r="BD4189">
            <v>26800995</v>
          </cell>
          <cell r="BE4189">
            <v>4475837</v>
          </cell>
          <cell r="BF4189">
            <v>31276832</v>
          </cell>
          <cell r="BG4189">
            <v>25021466</v>
          </cell>
        </row>
        <row r="4190">
          <cell r="F4190">
            <v>217662000093</v>
          </cell>
          <cell r="G4190" t="str">
            <v>INSTITUCION EDUCATIVA ENCIMADAS</v>
          </cell>
          <cell r="H4190">
            <v>69.977863614070856</v>
          </cell>
          <cell r="I4190">
            <v>0.63516858687584077</v>
          </cell>
          <cell r="J4190">
            <v>349</v>
          </cell>
          <cell r="K4190">
            <v>30</v>
          </cell>
          <cell r="L4190">
            <v>0</v>
          </cell>
          <cell r="M4190">
            <v>185</v>
          </cell>
          <cell r="N4190">
            <v>0</v>
          </cell>
          <cell r="O4190">
            <v>96</v>
          </cell>
          <cell r="P4190">
            <v>0</v>
          </cell>
          <cell r="Q4190">
            <v>38</v>
          </cell>
          <cell r="R4190">
            <v>0</v>
          </cell>
          <cell r="S4190">
            <v>0</v>
          </cell>
          <cell r="T4190">
            <v>0</v>
          </cell>
          <cell r="U4190">
            <v>349</v>
          </cell>
          <cell r="V4190">
            <v>30</v>
          </cell>
          <cell r="W4190">
            <v>0</v>
          </cell>
          <cell r="X4190">
            <v>185</v>
          </cell>
          <cell r="Y4190">
            <v>0</v>
          </cell>
          <cell r="Z4190">
            <v>96</v>
          </cell>
          <cell r="AA4190">
            <v>0</v>
          </cell>
          <cell r="AB4190">
            <v>38</v>
          </cell>
          <cell r="AC4190">
            <v>0</v>
          </cell>
          <cell r="AD4190">
            <v>0</v>
          </cell>
          <cell r="AE4190">
            <v>0</v>
          </cell>
          <cell r="AF4190">
            <v>75264</v>
          </cell>
          <cell r="AG4190">
            <v>66467</v>
          </cell>
          <cell r="AH4190">
            <v>99699</v>
          </cell>
          <cell r="AI4190">
            <v>122181</v>
          </cell>
          <cell r="AJ4190">
            <v>92857</v>
          </cell>
          <cell r="AK4190">
            <v>81129</v>
          </cell>
          <cell r="AL4190">
            <v>124136</v>
          </cell>
          <cell r="AM4190">
            <v>149551</v>
          </cell>
          <cell r="AN4190">
            <v>0</v>
          </cell>
          <cell r="AO4190">
            <v>0</v>
          </cell>
          <cell r="AP4190">
            <v>0</v>
          </cell>
          <cell r="AQ4190">
            <v>0</v>
          </cell>
          <cell r="AR4190">
            <v>2785710</v>
          </cell>
          <cell r="AS4190">
            <v>22797249</v>
          </cell>
          <cell r="AT4190">
            <v>4717168</v>
          </cell>
          <cell r="AU4190">
            <v>0</v>
          </cell>
          <cell r="AV4190">
            <v>0</v>
          </cell>
          <cell r="AW4190">
            <v>0</v>
          </cell>
          <cell r="AX4190">
            <v>0</v>
          </cell>
          <cell r="AY4190">
            <v>0</v>
          </cell>
          <cell r="AZ4190">
            <v>557142</v>
          </cell>
          <cell r="BA4190">
            <v>4559449.8000000007</v>
          </cell>
          <cell r="BB4190">
            <v>943433.60000000009</v>
          </cell>
          <cell r="BC4190">
            <v>0</v>
          </cell>
          <cell r="BD4190">
            <v>30300127</v>
          </cell>
          <cell r="BE4190">
            <v>6060025</v>
          </cell>
          <cell r="BF4190">
            <v>36360152</v>
          </cell>
          <cell r="BG4190">
            <v>29088122</v>
          </cell>
        </row>
        <row r="4191">
          <cell r="F4191">
            <v>217662000387</v>
          </cell>
          <cell r="G4191" t="str">
            <v>INSTITUCION EDUCATIVA EL SILENCIO</v>
          </cell>
          <cell r="H4191">
            <v>71.220044152736534</v>
          </cell>
          <cell r="I4191">
            <v>1.0351253678501098</v>
          </cell>
          <cell r="J4191">
            <v>314</v>
          </cell>
          <cell r="K4191">
            <v>20</v>
          </cell>
          <cell r="L4191">
            <v>0</v>
          </cell>
          <cell r="M4191">
            <v>147</v>
          </cell>
          <cell r="N4191">
            <v>0</v>
          </cell>
          <cell r="O4191">
            <v>105</v>
          </cell>
          <cell r="P4191">
            <v>0</v>
          </cell>
          <cell r="Q4191">
            <v>42</v>
          </cell>
          <cell r="R4191">
            <v>0</v>
          </cell>
          <cell r="S4191">
            <v>0</v>
          </cell>
          <cell r="T4191">
            <v>0</v>
          </cell>
          <cell r="U4191">
            <v>306</v>
          </cell>
          <cell r="V4191">
            <v>19</v>
          </cell>
          <cell r="W4191">
            <v>0</v>
          </cell>
          <cell r="X4191">
            <v>140</v>
          </cell>
          <cell r="Y4191">
            <v>0</v>
          </cell>
          <cell r="Z4191">
            <v>105</v>
          </cell>
          <cell r="AA4191">
            <v>0</v>
          </cell>
          <cell r="AB4191">
            <v>42</v>
          </cell>
          <cell r="AC4191">
            <v>0</v>
          </cell>
          <cell r="AD4191">
            <v>0</v>
          </cell>
          <cell r="AE4191">
            <v>0</v>
          </cell>
          <cell r="AF4191">
            <v>75563</v>
          </cell>
          <cell r="AG4191">
            <v>66731</v>
          </cell>
          <cell r="AH4191">
            <v>100095</v>
          </cell>
          <cell r="AI4191">
            <v>122667</v>
          </cell>
          <cell r="AJ4191">
            <v>93226</v>
          </cell>
          <cell r="AK4191">
            <v>81451</v>
          </cell>
          <cell r="AL4191">
            <v>124630</v>
          </cell>
          <cell r="AM4191">
            <v>150145</v>
          </cell>
          <cell r="AN4191">
            <v>0</v>
          </cell>
          <cell r="AO4191">
            <v>0</v>
          </cell>
          <cell r="AP4191">
            <v>0</v>
          </cell>
          <cell r="AQ4191">
            <v>0</v>
          </cell>
          <cell r="AR4191">
            <v>1864520</v>
          </cell>
          <cell r="AS4191">
            <v>20525652</v>
          </cell>
          <cell r="AT4191">
            <v>5234460</v>
          </cell>
          <cell r="AU4191">
            <v>0</v>
          </cell>
          <cell r="AV4191">
            <v>0</v>
          </cell>
          <cell r="AW4191">
            <v>0</v>
          </cell>
          <cell r="AX4191">
            <v>0</v>
          </cell>
          <cell r="AY4191">
            <v>0</v>
          </cell>
          <cell r="AZ4191">
            <v>354258.8</v>
          </cell>
          <cell r="BA4191">
            <v>3991099</v>
          </cell>
          <cell r="BB4191">
            <v>1046892</v>
          </cell>
          <cell r="BC4191">
            <v>0</v>
          </cell>
          <cell r="BD4191">
            <v>27624632</v>
          </cell>
          <cell r="BE4191">
            <v>5392250</v>
          </cell>
          <cell r="BF4191">
            <v>33016882</v>
          </cell>
          <cell r="BG4191">
            <v>26413506</v>
          </cell>
        </row>
        <row r="4192">
          <cell r="F4192">
            <v>217662000689</v>
          </cell>
          <cell r="G4192" t="str">
            <v>INSTITUCION EDUCATIVA DULCE NOMBRE</v>
          </cell>
          <cell r="H4192">
            <v>71.098478448151226</v>
          </cell>
          <cell r="I4192">
            <v>0.9959836920877152</v>
          </cell>
          <cell r="J4192">
            <v>220</v>
          </cell>
          <cell r="K4192">
            <v>21</v>
          </cell>
          <cell r="L4192">
            <v>0</v>
          </cell>
          <cell r="M4192">
            <v>102</v>
          </cell>
          <cell r="N4192">
            <v>0</v>
          </cell>
          <cell r="O4192">
            <v>77</v>
          </cell>
          <cell r="P4192">
            <v>0</v>
          </cell>
          <cell r="Q4192">
            <v>20</v>
          </cell>
          <cell r="R4192">
            <v>0</v>
          </cell>
          <cell r="S4192">
            <v>0</v>
          </cell>
          <cell r="T4192">
            <v>0</v>
          </cell>
          <cell r="U4192">
            <v>0</v>
          </cell>
          <cell r="V4192">
            <v>0</v>
          </cell>
          <cell r="W4192">
            <v>0</v>
          </cell>
          <cell r="X4192">
            <v>0</v>
          </cell>
          <cell r="Y4192">
            <v>0</v>
          </cell>
          <cell r="Z4192">
            <v>0</v>
          </cell>
          <cell r="AA4192">
            <v>0</v>
          </cell>
          <cell r="AB4192">
            <v>0</v>
          </cell>
          <cell r="AC4192">
            <v>0</v>
          </cell>
          <cell r="AD4192">
            <v>0</v>
          </cell>
          <cell r="AE4192">
            <v>0</v>
          </cell>
          <cell r="AF4192">
            <v>75534</v>
          </cell>
          <cell r="AG4192">
            <v>66705</v>
          </cell>
          <cell r="AH4192">
            <v>100057</v>
          </cell>
          <cell r="AI4192">
            <v>122619</v>
          </cell>
          <cell r="AJ4192">
            <v>93190</v>
          </cell>
          <cell r="AK4192">
            <v>81420</v>
          </cell>
          <cell r="AL4192">
            <v>124582</v>
          </cell>
          <cell r="AM4192">
            <v>150087</v>
          </cell>
          <cell r="AN4192">
            <v>0</v>
          </cell>
          <cell r="AO4192">
            <v>0</v>
          </cell>
          <cell r="AP4192">
            <v>0</v>
          </cell>
          <cell r="AQ4192">
            <v>0</v>
          </cell>
          <cell r="AR4192">
            <v>1956990</v>
          </cell>
          <cell r="AS4192">
            <v>14574180</v>
          </cell>
          <cell r="AT4192">
            <v>2491640</v>
          </cell>
          <cell r="AU4192">
            <v>0</v>
          </cell>
          <cell r="AV4192">
            <v>0</v>
          </cell>
          <cell r="AW4192">
            <v>0</v>
          </cell>
          <cell r="AX4192">
            <v>0</v>
          </cell>
          <cell r="AY4192">
            <v>0</v>
          </cell>
          <cell r="AZ4192">
            <v>0</v>
          </cell>
          <cell r="BA4192">
            <v>0</v>
          </cell>
          <cell r="BB4192">
            <v>0</v>
          </cell>
          <cell r="BC4192">
            <v>0</v>
          </cell>
          <cell r="BD4192">
            <v>19022810</v>
          </cell>
          <cell r="BE4192">
            <v>0</v>
          </cell>
          <cell r="BF4192">
            <v>19022810</v>
          </cell>
          <cell r="BG4192">
            <v>15218248</v>
          </cell>
        </row>
        <row r="4193">
          <cell r="F4193">
            <v>217662000778</v>
          </cell>
          <cell r="G4193" t="str">
            <v>INSTITUCION EDUCATIVA RANCHO LARGO</v>
          </cell>
          <cell r="H4193">
            <v>72.474912943129141</v>
          </cell>
          <cell r="I4193">
            <v>1.4391675069176109</v>
          </cell>
          <cell r="J4193">
            <v>382</v>
          </cell>
          <cell r="K4193">
            <v>27</v>
          </cell>
          <cell r="L4193">
            <v>0</v>
          </cell>
          <cell r="M4193">
            <v>167</v>
          </cell>
          <cell r="N4193">
            <v>0</v>
          </cell>
          <cell r="O4193">
            <v>145</v>
          </cell>
          <cell r="P4193">
            <v>0</v>
          </cell>
          <cell r="Q4193">
            <v>43</v>
          </cell>
          <cell r="R4193">
            <v>0</v>
          </cell>
          <cell r="S4193">
            <v>0</v>
          </cell>
          <cell r="T4193">
            <v>0</v>
          </cell>
          <cell r="U4193">
            <v>376</v>
          </cell>
          <cell r="V4193">
            <v>27</v>
          </cell>
          <cell r="W4193">
            <v>0</v>
          </cell>
          <cell r="X4193">
            <v>161</v>
          </cell>
          <cell r="Y4193">
            <v>0</v>
          </cell>
          <cell r="Z4193">
            <v>145</v>
          </cell>
          <cell r="AA4193">
            <v>0</v>
          </cell>
          <cell r="AB4193">
            <v>43</v>
          </cell>
          <cell r="AC4193">
            <v>0</v>
          </cell>
          <cell r="AD4193">
            <v>0</v>
          </cell>
          <cell r="AE4193">
            <v>0</v>
          </cell>
          <cell r="AF4193">
            <v>75865</v>
          </cell>
          <cell r="AG4193">
            <v>66998</v>
          </cell>
          <cell r="AH4193">
            <v>100496</v>
          </cell>
          <cell r="AI4193">
            <v>123157</v>
          </cell>
          <cell r="AJ4193">
            <v>93599</v>
          </cell>
          <cell r="AK4193">
            <v>81777</v>
          </cell>
          <cell r="AL4193">
            <v>125128</v>
          </cell>
          <cell r="AM4193">
            <v>150746</v>
          </cell>
          <cell r="AN4193">
            <v>0</v>
          </cell>
          <cell r="AO4193">
            <v>0</v>
          </cell>
          <cell r="AP4193">
            <v>0</v>
          </cell>
          <cell r="AQ4193">
            <v>0</v>
          </cell>
          <cell r="AR4193">
            <v>2527173</v>
          </cell>
          <cell r="AS4193">
            <v>25514424</v>
          </cell>
          <cell r="AT4193">
            <v>5380504</v>
          </cell>
          <cell r="AU4193">
            <v>0</v>
          </cell>
          <cell r="AV4193">
            <v>0</v>
          </cell>
          <cell r="AW4193">
            <v>0</v>
          </cell>
          <cell r="AX4193">
            <v>0</v>
          </cell>
          <cell r="AY4193">
            <v>0</v>
          </cell>
          <cell r="AZ4193">
            <v>505434.6</v>
          </cell>
          <cell r="BA4193">
            <v>5004752.4000000004</v>
          </cell>
          <cell r="BB4193">
            <v>1076100.8</v>
          </cell>
          <cell r="BC4193">
            <v>0</v>
          </cell>
          <cell r="BD4193">
            <v>33422101</v>
          </cell>
          <cell r="BE4193">
            <v>6586288</v>
          </cell>
          <cell r="BF4193">
            <v>40008389</v>
          </cell>
          <cell r="BG4193">
            <v>32006711</v>
          </cell>
        </row>
        <row r="4194">
          <cell r="F4194">
            <v>217662000964</v>
          </cell>
          <cell r="G4194" t="str">
            <v>INSTITUCION EDUCATIVA FELIX NARANJO</v>
          </cell>
          <cell r="H4194">
            <v>70.296387993443361</v>
          </cell>
          <cell r="I4194">
            <v>0.73772693606113693</v>
          </cell>
          <cell r="J4194">
            <v>581</v>
          </cell>
          <cell r="K4194">
            <v>29</v>
          </cell>
          <cell r="L4194">
            <v>0</v>
          </cell>
          <cell r="M4194">
            <v>246</v>
          </cell>
          <cell r="N4194">
            <v>0</v>
          </cell>
          <cell r="O4194">
            <v>203</v>
          </cell>
          <cell r="P4194">
            <v>0</v>
          </cell>
          <cell r="Q4194">
            <v>103</v>
          </cell>
          <cell r="R4194">
            <v>0</v>
          </cell>
          <cell r="S4194">
            <v>0</v>
          </cell>
          <cell r="T4194">
            <v>0</v>
          </cell>
          <cell r="U4194">
            <v>581</v>
          </cell>
          <cell r="V4194">
            <v>29</v>
          </cell>
          <cell r="W4194">
            <v>0</v>
          </cell>
          <cell r="X4194">
            <v>246</v>
          </cell>
          <cell r="Y4194">
            <v>0</v>
          </cell>
          <cell r="Z4194">
            <v>203</v>
          </cell>
          <cell r="AA4194">
            <v>0</v>
          </cell>
          <cell r="AB4194">
            <v>103</v>
          </cell>
          <cell r="AC4194">
            <v>0</v>
          </cell>
          <cell r="AD4194">
            <v>0</v>
          </cell>
          <cell r="AE4194">
            <v>0</v>
          </cell>
          <cell r="AF4194">
            <v>75341</v>
          </cell>
          <cell r="AG4194">
            <v>66534</v>
          </cell>
          <cell r="AH4194">
            <v>99801</v>
          </cell>
          <cell r="AI4194">
            <v>122306</v>
          </cell>
          <cell r="AJ4194">
            <v>92952</v>
          </cell>
          <cell r="AK4194">
            <v>81212</v>
          </cell>
          <cell r="AL4194">
            <v>124263</v>
          </cell>
          <cell r="AM4194">
            <v>149703</v>
          </cell>
          <cell r="AN4194">
            <v>0</v>
          </cell>
          <cell r="AO4194">
            <v>0</v>
          </cell>
          <cell r="AP4194">
            <v>0</v>
          </cell>
          <cell r="AQ4194">
            <v>0</v>
          </cell>
          <cell r="AR4194">
            <v>2695608</v>
          </cell>
          <cell r="AS4194">
            <v>36464188</v>
          </cell>
          <cell r="AT4194">
            <v>12799089</v>
          </cell>
          <cell r="AU4194">
            <v>0</v>
          </cell>
          <cell r="AV4194">
            <v>0</v>
          </cell>
          <cell r="AW4194">
            <v>0</v>
          </cell>
          <cell r="AX4194">
            <v>0</v>
          </cell>
          <cell r="AY4194">
            <v>0</v>
          </cell>
          <cell r="AZ4194">
            <v>539121.60000000009</v>
          </cell>
          <cell r="BA4194">
            <v>7292837.6000000006</v>
          </cell>
          <cell r="BB4194">
            <v>2559817.8000000003</v>
          </cell>
          <cell r="BC4194">
            <v>0</v>
          </cell>
          <cell r="BD4194">
            <v>51958885</v>
          </cell>
          <cell r="BE4194">
            <v>10391777</v>
          </cell>
          <cell r="BF4194">
            <v>62350662</v>
          </cell>
          <cell r="BG4194">
            <v>49880530</v>
          </cell>
        </row>
        <row r="4195">
          <cell r="F4195">
            <v>217662001952</v>
          </cell>
          <cell r="G4195" t="str">
            <v>INSTITUCION EDUCATIVA BERLIN</v>
          </cell>
          <cell r="H4195">
            <v>71.066999933611299</v>
          </cell>
          <cell r="I4195">
            <v>0.98584825287147626</v>
          </cell>
          <cell r="J4195">
            <v>164</v>
          </cell>
          <cell r="K4195">
            <v>9</v>
          </cell>
          <cell r="L4195">
            <v>0</v>
          </cell>
          <cell r="M4195">
            <v>54</v>
          </cell>
          <cell r="N4195">
            <v>0</v>
          </cell>
          <cell r="O4195">
            <v>79</v>
          </cell>
          <cell r="P4195">
            <v>0</v>
          </cell>
          <cell r="Q4195">
            <v>0</v>
          </cell>
          <cell r="R4195">
            <v>0</v>
          </cell>
          <cell r="S4195">
            <v>22</v>
          </cell>
          <cell r="T4195">
            <v>0</v>
          </cell>
          <cell r="U4195">
            <v>22</v>
          </cell>
          <cell r="V4195">
            <v>0</v>
          </cell>
          <cell r="W4195">
            <v>0</v>
          </cell>
          <cell r="X4195">
            <v>0</v>
          </cell>
          <cell r="Y4195">
            <v>0</v>
          </cell>
          <cell r="Z4195">
            <v>0</v>
          </cell>
          <cell r="AA4195">
            <v>0</v>
          </cell>
          <cell r="AB4195">
            <v>0</v>
          </cell>
          <cell r="AC4195">
            <v>0</v>
          </cell>
          <cell r="AD4195">
            <v>22</v>
          </cell>
          <cell r="AE4195">
            <v>0</v>
          </cell>
          <cell r="AF4195">
            <v>75526</v>
          </cell>
          <cell r="AG4195">
            <v>66698</v>
          </cell>
          <cell r="AH4195">
            <v>100047</v>
          </cell>
          <cell r="AI4195">
            <v>122607</v>
          </cell>
          <cell r="AJ4195">
            <v>93181</v>
          </cell>
          <cell r="AK4195">
            <v>81412</v>
          </cell>
          <cell r="AL4195">
            <v>124569</v>
          </cell>
          <cell r="AM4195">
            <v>150072</v>
          </cell>
          <cell r="AN4195">
            <v>0</v>
          </cell>
          <cell r="AO4195">
            <v>0</v>
          </cell>
          <cell r="AP4195">
            <v>0</v>
          </cell>
          <cell r="AQ4195">
            <v>0</v>
          </cell>
          <cell r="AR4195">
            <v>838629</v>
          </cell>
          <cell r="AS4195">
            <v>10827796</v>
          </cell>
          <cell r="AT4195">
            <v>0</v>
          </cell>
          <cell r="AU4195">
            <v>3301584</v>
          </cell>
          <cell r="AV4195">
            <v>0</v>
          </cell>
          <cell r="AW4195">
            <v>0</v>
          </cell>
          <cell r="AX4195">
            <v>0</v>
          </cell>
          <cell r="AY4195">
            <v>0</v>
          </cell>
          <cell r="AZ4195">
            <v>0</v>
          </cell>
          <cell r="BA4195">
            <v>0</v>
          </cell>
          <cell r="BB4195">
            <v>0</v>
          </cell>
          <cell r="BC4195">
            <v>660316.80000000005</v>
          </cell>
          <cell r="BD4195">
            <v>14968009</v>
          </cell>
          <cell r="BE4195">
            <v>660317</v>
          </cell>
          <cell r="BF4195">
            <v>15628326</v>
          </cell>
          <cell r="BG4195">
            <v>12502661</v>
          </cell>
        </row>
        <row r="4196">
          <cell r="F4196">
            <v>217662002355</v>
          </cell>
          <cell r="G4196" t="str">
            <v>INSTITUCION EDUCATIVA EL BOSQUE</v>
          </cell>
          <cell r="H4196">
            <v>68.021993936125995</v>
          </cell>
          <cell r="I4196">
            <v>5.4184692026917015E-3</v>
          </cell>
          <cell r="J4196">
            <v>126</v>
          </cell>
          <cell r="K4196">
            <v>13</v>
          </cell>
          <cell r="L4196">
            <v>0</v>
          </cell>
          <cell r="M4196">
            <v>75</v>
          </cell>
          <cell r="N4196">
            <v>0</v>
          </cell>
          <cell r="O4196">
            <v>38</v>
          </cell>
          <cell r="P4196">
            <v>0</v>
          </cell>
          <cell r="Q4196">
            <v>0</v>
          </cell>
          <cell r="R4196">
            <v>0</v>
          </cell>
          <cell r="S4196">
            <v>0</v>
          </cell>
          <cell r="T4196">
            <v>0</v>
          </cell>
          <cell r="U4196">
            <v>0</v>
          </cell>
          <cell r="V4196">
            <v>0</v>
          </cell>
          <cell r="W4196">
            <v>0</v>
          </cell>
          <cell r="X4196">
            <v>0</v>
          </cell>
          <cell r="Y4196">
            <v>0</v>
          </cell>
          <cell r="Z4196">
            <v>0</v>
          </cell>
          <cell r="AA4196">
            <v>0</v>
          </cell>
          <cell r="AB4196">
            <v>0</v>
          </cell>
          <cell r="AC4196">
            <v>0</v>
          </cell>
          <cell r="AD4196">
            <v>0</v>
          </cell>
          <cell r="AE4196">
            <v>0</v>
          </cell>
          <cell r="AF4196">
            <v>74793</v>
          </cell>
          <cell r="AG4196">
            <v>66051</v>
          </cell>
          <cell r="AH4196">
            <v>99075</v>
          </cell>
          <cell r="AI4196">
            <v>121417</v>
          </cell>
          <cell r="AJ4196">
            <v>92276</v>
          </cell>
          <cell r="AK4196">
            <v>80621</v>
          </cell>
          <cell r="AL4196">
            <v>123360</v>
          </cell>
          <cell r="AM4196">
            <v>148615</v>
          </cell>
          <cell r="AN4196">
            <v>0</v>
          </cell>
          <cell r="AO4196">
            <v>0</v>
          </cell>
          <cell r="AP4196">
            <v>0</v>
          </cell>
          <cell r="AQ4196">
            <v>0</v>
          </cell>
          <cell r="AR4196">
            <v>1199588</v>
          </cell>
          <cell r="AS4196">
            <v>9110173</v>
          </cell>
          <cell r="AT4196">
            <v>0</v>
          </cell>
          <cell r="AU4196">
            <v>0</v>
          </cell>
          <cell r="AV4196">
            <v>0</v>
          </cell>
          <cell r="AW4196">
            <v>0</v>
          </cell>
          <cell r="AX4196">
            <v>0</v>
          </cell>
          <cell r="AY4196">
            <v>0</v>
          </cell>
          <cell r="AZ4196">
            <v>0</v>
          </cell>
          <cell r="BA4196">
            <v>0</v>
          </cell>
          <cell r="BB4196">
            <v>0</v>
          </cell>
          <cell r="BC4196">
            <v>0</v>
          </cell>
          <cell r="BD4196">
            <v>10309761</v>
          </cell>
          <cell r="BE4196">
            <v>0</v>
          </cell>
          <cell r="BF4196">
            <v>10309761</v>
          </cell>
          <cell r="BG4196">
            <v>8247809</v>
          </cell>
        </row>
        <row r="4197">
          <cell r="F4197">
            <v>217662002681</v>
          </cell>
          <cell r="G4197" t="str">
            <v>INSTITUCION EDUCATIVA LA ESTRELLA</v>
          </cell>
          <cell r="H4197">
            <v>72.352993210887277</v>
          </cell>
          <cell r="I4197">
            <v>1.3999118414753877</v>
          </cell>
          <cell r="J4197">
            <v>389</v>
          </cell>
          <cell r="K4197">
            <v>31</v>
          </cell>
          <cell r="L4197">
            <v>0</v>
          </cell>
          <cell r="M4197">
            <v>219</v>
          </cell>
          <cell r="N4197">
            <v>0</v>
          </cell>
          <cell r="O4197">
            <v>108</v>
          </cell>
          <cell r="P4197">
            <v>0</v>
          </cell>
          <cell r="Q4197">
            <v>31</v>
          </cell>
          <cell r="R4197">
            <v>0</v>
          </cell>
          <cell r="S4197">
            <v>0</v>
          </cell>
          <cell r="T4197">
            <v>0</v>
          </cell>
          <cell r="U4197">
            <v>0</v>
          </cell>
          <cell r="V4197">
            <v>0</v>
          </cell>
          <cell r="W4197">
            <v>0</v>
          </cell>
          <cell r="X4197">
            <v>0</v>
          </cell>
          <cell r="Y4197">
            <v>0</v>
          </cell>
          <cell r="Z4197">
            <v>0</v>
          </cell>
          <cell r="AA4197">
            <v>0</v>
          </cell>
          <cell r="AB4197">
            <v>0</v>
          </cell>
          <cell r="AC4197">
            <v>0</v>
          </cell>
          <cell r="AD4197">
            <v>0</v>
          </cell>
          <cell r="AE4197">
            <v>0</v>
          </cell>
          <cell r="AF4197">
            <v>75836</v>
          </cell>
          <cell r="AG4197">
            <v>66972</v>
          </cell>
          <cell r="AH4197">
            <v>100457</v>
          </cell>
          <cell r="AI4197">
            <v>123110</v>
          </cell>
          <cell r="AJ4197">
            <v>93563</v>
          </cell>
          <cell r="AK4197">
            <v>81746</v>
          </cell>
          <cell r="AL4197">
            <v>125080</v>
          </cell>
          <cell r="AM4197">
            <v>150687</v>
          </cell>
          <cell r="AN4197">
            <v>0</v>
          </cell>
          <cell r="AO4197">
            <v>0</v>
          </cell>
          <cell r="AP4197">
            <v>0</v>
          </cell>
          <cell r="AQ4197">
            <v>0</v>
          </cell>
          <cell r="AR4197">
            <v>2900453</v>
          </cell>
          <cell r="AS4197">
            <v>26730942</v>
          </cell>
          <cell r="AT4197">
            <v>3877480</v>
          </cell>
          <cell r="AU4197">
            <v>0</v>
          </cell>
          <cell r="AV4197">
            <v>0</v>
          </cell>
          <cell r="AW4197">
            <v>0</v>
          </cell>
          <cell r="AX4197">
            <v>0</v>
          </cell>
          <cell r="AY4197">
            <v>0</v>
          </cell>
          <cell r="AZ4197">
            <v>0</v>
          </cell>
          <cell r="BA4197">
            <v>0</v>
          </cell>
          <cell r="BB4197">
            <v>0</v>
          </cell>
          <cell r="BC4197">
            <v>0</v>
          </cell>
          <cell r="BD4197">
            <v>33508875</v>
          </cell>
          <cell r="BE4197">
            <v>0</v>
          </cell>
          <cell r="BF4197">
            <v>33508875</v>
          </cell>
          <cell r="BG4197">
            <v>26807100</v>
          </cell>
        </row>
        <row r="4198">
          <cell r="F4198">
            <v>217662002801</v>
          </cell>
          <cell r="G4198" t="str">
            <v>INSTITUCION EDUCATIVA PIO XII</v>
          </cell>
          <cell r="H4198">
            <v>70.198106068572088</v>
          </cell>
          <cell r="I4198">
            <v>0.70608216215275355</v>
          </cell>
          <cell r="J4198">
            <v>386</v>
          </cell>
          <cell r="K4198">
            <v>20</v>
          </cell>
          <cell r="L4198">
            <v>0</v>
          </cell>
          <cell r="M4198">
            <v>178</v>
          </cell>
          <cell r="N4198">
            <v>0</v>
          </cell>
          <cell r="O4198">
            <v>128</v>
          </cell>
          <cell r="P4198">
            <v>0</v>
          </cell>
          <cell r="Q4198">
            <v>60</v>
          </cell>
          <cell r="R4198">
            <v>0</v>
          </cell>
          <cell r="S4198">
            <v>0</v>
          </cell>
          <cell r="T4198">
            <v>0</v>
          </cell>
          <cell r="U4198">
            <v>256</v>
          </cell>
          <cell r="V4198">
            <v>13</v>
          </cell>
          <cell r="W4198">
            <v>0</v>
          </cell>
          <cell r="X4198">
            <v>96</v>
          </cell>
          <cell r="Y4198">
            <v>0</v>
          </cell>
          <cell r="Z4198">
            <v>87</v>
          </cell>
          <cell r="AA4198">
            <v>0</v>
          </cell>
          <cell r="AB4198">
            <v>60</v>
          </cell>
          <cell r="AC4198">
            <v>0</v>
          </cell>
          <cell r="AD4198">
            <v>0</v>
          </cell>
          <cell r="AE4198">
            <v>0</v>
          </cell>
          <cell r="AF4198">
            <v>75317</v>
          </cell>
          <cell r="AG4198">
            <v>66513</v>
          </cell>
          <cell r="AH4198">
            <v>99770</v>
          </cell>
          <cell r="AI4198">
            <v>122267</v>
          </cell>
          <cell r="AJ4198">
            <v>92923</v>
          </cell>
          <cell r="AK4198">
            <v>81186</v>
          </cell>
          <cell r="AL4198">
            <v>124224</v>
          </cell>
          <cell r="AM4198">
            <v>149656</v>
          </cell>
          <cell r="AN4198">
            <v>0</v>
          </cell>
          <cell r="AO4198">
            <v>0</v>
          </cell>
          <cell r="AP4198">
            <v>0</v>
          </cell>
          <cell r="AQ4198">
            <v>0</v>
          </cell>
          <cell r="AR4198">
            <v>1858460</v>
          </cell>
          <cell r="AS4198">
            <v>24842916</v>
          </cell>
          <cell r="AT4198">
            <v>7453440</v>
          </cell>
          <cell r="AU4198">
            <v>0</v>
          </cell>
          <cell r="AV4198">
            <v>0</v>
          </cell>
          <cell r="AW4198">
            <v>0</v>
          </cell>
          <cell r="AX4198">
            <v>0</v>
          </cell>
          <cell r="AY4198">
            <v>0</v>
          </cell>
          <cell r="AZ4198">
            <v>241599.80000000002</v>
          </cell>
          <cell r="BA4198">
            <v>2971407.6</v>
          </cell>
          <cell r="BB4198">
            <v>1490688</v>
          </cell>
          <cell r="BC4198">
            <v>0</v>
          </cell>
          <cell r="BD4198">
            <v>34154816</v>
          </cell>
          <cell r="BE4198">
            <v>4703695</v>
          </cell>
          <cell r="BF4198">
            <v>38858511</v>
          </cell>
          <cell r="BG4198">
            <v>31086809</v>
          </cell>
        </row>
        <row r="4199">
          <cell r="F4199">
            <v>217777000089</v>
          </cell>
          <cell r="G4199" t="str">
            <v>INSTITUCION EDUCATIVA CAÑAMOMO Y LOMAPRIETA</v>
          </cell>
          <cell r="H4199">
            <v>72.579223806817765</v>
          </cell>
          <cell r="I4199">
            <v>1.472753476076621</v>
          </cell>
          <cell r="J4199">
            <v>696</v>
          </cell>
          <cell r="K4199">
            <v>64</v>
          </cell>
          <cell r="L4199">
            <v>0</v>
          </cell>
          <cell r="M4199">
            <v>313</v>
          </cell>
          <cell r="N4199">
            <v>0</v>
          </cell>
          <cell r="O4199">
            <v>219</v>
          </cell>
          <cell r="P4199">
            <v>0</v>
          </cell>
          <cell r="Q4199">
            <v>0</v>
          </cell>
          <cell r="R4199">
            <v>0</v>
          </cell>
          <cell r="S4199">
            <v>100</v>
          </cell>
          <cell r="T4199">
            <v>0</v>
          </cell>
          <cell r="U4199">
            <v>100</v>
          </cell>
          <cell r="V4199">
            <v>0</v>
          </cell>
          <cell r="W4199">
            <v>0</v>
          </cell>
          <cell r="X4199">
            <v>0</v>
          </cell>
          <cell r="Y4199">
            <v>0</v>
          </cell>
          <cell r="Z4199">
            <v>0</v>
          </cell>
          <cell r="AA4199">
            <v>0</v>
          </cell>
          <cell r="AB4199">
            <v>0</v>
          </cell>
          <cell r="AC4199">
            <v>0</v>
          </cell>
          <cell r="AD4199">
            <v>100</v>
          </cell>
          <cell r="AE4199">
            <v>0</v>
          </cell>
          <cell r="AF4199">
            <v>75890</v>
          </cell>
          <cell r="AG4199">
            <v>67020</v>
          </cell>
          <cell r="AH4199">
            <v>100529</v>
          </cell>
          <cell r="AI4199">
            <v>123198</v>
          </cell>
          <cell r="AJ4199">
            <v>93630</v>
          </cell>
          <cell r="AK4199">
            <v>81804</v>
          </cell>
          <cell r="AL4199">
            <v>125170</v>
          </cell>
          <cell r="AM4199">
            <v>150796</v>
          </cell>
          <cell r="AN4199">
            <v>0</v>
          </cell>
          <cell r="AO4199">
            <v>0</v>
          </cell>
          <cell r="AP4199">
            <v>0</v>
          </cell>
          <cell r="AQ4199">
            <v>0</v>
          </cell>
          <cell r="AR4199">
            <v>5992320</v>
          </cell>
          <cell r="AS4199">
            <v>43519728</v>
          </cell>
          <cell r="AT4199">
            <v>0</v>
          </cell>
          <cell r="AU4199">
            <v>15079600</v>
          </cell>
          <cell r="AV4199">
            <v>0</v>
          </cell>
          <cell r="AW4199">
            <v>0</v>
          </cell>
          <cell r="AX4199">
            <v>0</v>
          </cell>
          <cell r="AY4199">
            <v>0</v>
          </cell>
          <cell r="AZ4199">
            <v>0</v>
          </cell>
          <cell r="BA4199">
            <v>0</v>
          </cell>
          <cell r="BB4199">
            <v>0</v>
          </cell>
          <cell r="BC4199">
            <v>3015920</v>
          </cell>
          <cell r="BD4199">
            <v>64591648</v>
          </cell>
          <cell r="BE4199">
            <v>3015920</v>
          </cell>
          <cell r="BF4199">
            <v>67607568</v>
          </cell>
          <cell r="BG4199">
            <v>54086054</v>
          </cell>
        </row>
        <row r="4200">
          <cell r="F4200">
            <v>217777000151</v>
          </cell>
          <cell r="G4200" t="str">
            <v>INSTITUCION EDUCATIVA HOJAS ANCHAS</v>
          </cell>
          <cell r="H4200">
            <v>70.737348596761791</v>
          </cell>
          <cell r="I4200">
            <v>0.87970725047594678</v>
          </cell>
          <cell r="J4200">
            <v>598</v>
          </cell>
          <cell r="K4200">
            <v>57</v>
          </cell>
          <cell r="L4200">
            <v>0</v>
          </cell>
          <cell r="M4200">
            <v>276</v>
          </cell>
          <cell r="N4200">
            <v>0</v>
          </cell>
          <cell r="O4200">
            <v>200</v>
          </cell>
          <cell r="P4200">
            <v>0</v>
          </cell>
          <cell r="Q4200">
            <v>65</v>
          </cell>
          <cell r="R4200">
            <v>0</v>
          </cell>
          <cell r="S4200">
            <v>0</v>
          </cell>
          <cell r="T4200">
            <v>0</v>
          </cell>
          <cell r="U4200">
            <v>598</v>
          </cell>
          <cell r="V4200">
            <v>57</v>
          </cell>
          <cell r="W4200">
            <v>0</v>
          </cell>
          <cell r="X4200">
            <v>276</v>
          </cell>
          <cell r="Y4200">
            <v>0</v>
          </cell>
          <cell r="Z4200">
            <v>200</v>
          </cell>
          <cell r="AA4200">
            <v>0</v>
          </cell>
          <cell r="AB4200">
            <v>65</v>
          </cell>
          <cell r="AC4200">
            <v>0</v>
          </cell>
          <cell r="AD4200">
            <v>0</v>
          </cell>
          <cell r="AE4200">
            <v>0</v>
          </cell>
          <cell r="AF4200">
            <v>75447</v>
          </cell>
          <cell r="AG4200">
            <v>66628</v>
          </cell>
          <cell r="AH4200">
            <v>99942</v>
          </cell>
          <cell r="AI4200">
            <v>122478</v>
          </cell>
          <cell r="AJ4200">
            <v>93083</v>
          </cell>
          <cell r="AK4200">
            <v>81326</v>
          </cell>
          <cell r="AL4200">
            <v>124438</v>
          </cell>
          <cell r="AM4200">
            <v>149914</v>
          </cell>
          <cell r="AN4200">
            <v>0</v>
          </cell>
          <cell r="AO4200">
            <v>0</v>
          </cell>
          <cell r="AP4200">
            <v>0</v>
          </cell>
          <cell r="AQ4200">
            <v>0</v>
          </cell>
          <cell r="AR4200">
            <v>5305731</v>
          </cell>
          <cell r="AS4200">
            <v>38711176</v>
          </cell>
          <cell r="AT4200">
            <v>8088470</v>
          </cell>
          <cell r="AU4200">
            <v>0</v>
          </cell>
          <cell r="AV4200">
            <v>0</v>
          </cell>
          <cell r="AW4200">
            <v>0</v>
          </cell>
          <cell r="AX4200">
            <v>0</v>
          </cell>
          <cell r="AY4200">
            <v>0</v>
          </cell>
          <cell r="AZ4200">
            <v>1061146.2000000002</v>
          </cell>
          <cell r="BA4200">
            <v>7742235.2000000002</v>
          </cell>
          <cell r="BB4200">
            <v>1617694</v>
          </cell>
          <cell r="BC4200">
            <v>0</v>
          </cell>
          <cell r="BD4200">
            <v>52105377</v>
          </cell>
          <cell r="BE4200">
            <v>10421075</v>
          </cell>
          <cell r="BF4200">
            <v>62526452</v>
          </cell>
          <cell r="BG4200">
            <v>50021162</v>
          </cell>
        </row>
        <row r="4201">
          <cell r="F4201">
            <v>217777000534</v>
          </cell>
          <cell r="G4201" t="str">
            <v>INSTITUCION EDUCATIVA OBISPO</v>
          </cell>
          <cell r="H4201">
            <v>71.424844729858009</v>
          </cell>
          <cell r="I4201">
            <v>1.1010669737741285</v>
          </cell>
          <cell r="J4201">
            <v>459</v>
          </cell>
          <cell r="K4201">
            <v>40</v>
          </cell>
          <cell r="L4201">
            <v>0</v>
          </cell>
          <cell r="M4201">
            <v>246</v>
          </cell>
          <cell r="N4201">
            <v>0</v>
          </cell>
          <cell r="O4201">
            <v>131</v>
          </cell>
          <cell r="P4201">
            <v>0</v>
          </cell>
          <cell r="Q4201">
            <v>0</v>
          </cell>
          <cell r="R4201">
            <v>0</v>
          </cell>
          <cell r="S4201">
            <v>42</v>
          </cell>
          <cell r="T4201">
            <v>0</v>
          </cell>
          <cell r="U4201">
            <v>42</v>
          </cell>
          <cell r="V4201">
            <v>0</v>
          </cell>
          <cell r="W4201">
            <v>0</v>
          </cell>
          <cell r="X4201">
            <v>0</v>
          </cell>
          <cell r="Y4201">
            <v>0</v>
          </cell>
          <cell r="Z4201">
            <v>0</v>
          </cell>
          <cell r="AA4201">
            <v>0</v>
          </cell>
          <cell r="AB4201">
            <v>0</v>
          </cell>
          <cell r="AC4201">
            <v>0</v>
          </cell>
          <cell r="AD4201">
            <v>42</v>
          </cell>
          <cell r="AE4201">
            <v>0</v>
          </cell>
          <cell r="AF4201">
            <v>75612</v>
          </cell>
          <cell r="AG4201">
            <v>66774</v>
          </cell>
          <cell r="AH4201">
            <v>100161</v>
          </cell>
          <cell r="AI4201">
            <v>122747</v>
          </cell>
          <cell r="AJ4201">
            <v>93287</v>
          </cell>
          <cell r="AK4201">
            <v>81505</v>
          </cell>
          <cell r="AL4201">
            <v>124711</v>
          </cell>
          <cell r="AM4201">
            <v>150243</v>
          </cell>
          <cell r="AN4201">
            <v>0</v>
          </cell>
          <cell r="AO4201">
            <v>0</v>
          </cell>
          <cell r="AP4201">
            <v>0</v>
          </cell>
          <cell r="AQ4201">
            <v>0</v>
          </cell>
          <cell r="AR4201">
            <v>3731480</v>
          </cell>
          <cell r="AS4201">
            <v>30727385</v>
          </cell>
          <cell r="AT4201">
            <v>0</v>
          </cell>
          <cell r="AU4201">
            <v>6310206</v>
          </cell>
          <cell r="AV4201">
            <v>0</v>
          </cell>
          <cell r="AW4201">
            <v>0</v>
          </cell>
          <cell r="AX4201">
            <v>0</v>
          </cell>
          <cell r="AY4201">
            <v>0</v>
          </cell>
          <cell r="AZ4201">
            <v>0</v>
          </cell>
          <cell r="BA4201">
            <v>0</v>
          </cell>
          <cell r="BB4201">
            <v>0</v>
          </cell>
          <cell r="BC4201">
            <v>1262041.2000000002</v>
          </cell>
          <cell r="BD4201">
            <v>40769071</v>
          </cell>
          <cell r="BE4201">
            <v>1262041</v>
          </cell>
          <cell r="BF4201">
            <v>42031112</v>
          </cell>
          <cell r="BG4201">
            <v>33624890</v>
          </cell>
        </row>
        <row r="4202">
          <cell r="F4202">
            <v>217867000011</v>
          </cell>
          <cell r="G4202" t="str">
            <v>INSTITUCION EDUCATIVA ISAZA</v>
          </cell>
          <cell r="H4202">
            <v>71.423092865278079</v>
          </cell>
          <cell r="I4202">
            <v>1.1005029091343426</v>
          </cell>
          <cell r="J4202">
            <v>325</v>
          </cell>
          <cell r="K4202">
            <v>28</v>
          </cell>
          <cell r="L4202">
            <v>0</v>
          </cell>
          <cell r="M4202">
            <v>152</v>
          </cell>
          <cell r="N4202">
            <v>0</v>
          </cell>
          <cell r="O4202">
            <v>105</v>
          </cell>
          <cell r="P4202">
            <v>0</v>
          </cell>
          <cell r="Q4202">
            <v>40</v>
          </cell>
          <cell r="R4202">
            <v>0</v>
          </cell>
          <cell r="S4202">
            <v>0</v>
          </cell>
          <cell r="T4202">
            <v>0</v>
          </cell>
          <cell r="U4202">
            <v>325</v>
          </cell>
          <cell r="V4202">
            <v>28</v>
          </cell>
          <cell r="W4202">
            <v>0</v>
          </cell>
          <cell r="X4202">
            <v>152</v>
          </cell>
          <cell r="Y4202">
            <v>0</v>
          </cell>
          <cell r="Z4202">
            <v>105</v>
          </cell>
          <cell r="AA4202">
            <v>0</v>
          </cell>
          <cell r="AB4202">
            <v>40</v>
          </cell>
          <cell r="AC4202">
            <v>0</v>
          </cell>
          <cell r="AD4202">
            <v>0</v>
          </cell>
          <cell r="AE4202">
            <v>0</v>
          </cell>
          <cell r="AF4202">
            <v>75612</v>
          </cell>
          <cell r="AG4202">
            <v>66774</v>
          </cell>
          <cell r="AH4202">
            <v>100160</v>
          </cell>
          <cell r="AI4202">
            <v>122746</v>
          </cell>
          <cell r="AJ4202">
            <v>93286</v>
          </cell>
          <cell r="AK4202">
            <v>81504</v>
          </cell>
          <cell r="AL4202">
            <v>124711</v>
          </cell>
          <cell r="AM4202">
            <v>150242</v>
          </cell>
          <cell r="AN4202">
            <v>0</v>
          </cell>
          <cell r="AO4202">
            <v>0</v>
          </cell>
          <cell r="AP4202">
            <v>0</v>
          </cell>
          <cell r="AQ4202">
            <v>0</v>
          </cell>
          <cell r="AR4202">
            <v>2612008</v>
          </cell>
          <cell r="AS4202">
            <v>20946528</v>
          </cell>
          <cell r="AT4202">
            <v>4988440</v>
          </cell>
          <cell r="AU4202">
            <v>0</v>
          </cell>
          <cell r="AV4202">
            <v>0</v>
          </cell>
          <cell r="AW4202">
            <v>0</v>
          </cell>
          <cell r="AX4202">
            <v>0</v>
          </cell>
          <cell r="AY4202">
            <v>0</v>
          </cell>
          <cell r="AZ4202">
            <v>522401.60000000003</v>
          </cell>
          <cell r="BA4202">
            <v>4189305.6</v>
          </cell>
          <cell r="BB4202">
            <v>997688</v>
          </cell>
          <cell r="BC4202">
            <v>0</v>
          </cell>
          <cell r="BD4202">
            <v>28546976</v>
          </cell>
          <cell r="BE4202">
            <v>5709395</v>
          </cell>
          <cell r="BF4202">
            <v>34256371</v>
          </cell>
          <cell r="BG4202">
            <v>27405097</v>
          </cell>
        </row>
        <row r="4203">
          <cell r="F4203">
            <v>217867000061</v>
          </cell>
          <cell r="G4203" t="str">
            <v>INSTITUCION EDUCATIVA CAÑAVERAL</v>
          </cell>
          <cell r="H4203">
            <v>71.979718287335132</v>
          </cell>
          <cell r="I4203">
            <v>1.2797249345039579</v>
          </cell>
          <cell r="J4203">
            <v>415</v>
          </cell>
          <cell r="K4203">
            <v>21</v>
          </cell>
          <cell r="L4203">
            <v>0</v>
          </cell>
          <cell r="M4203">
            <v>164</v>
          </cell>
          <cell r="N4203">
            <v>0</v>
          </cell>
          <cell r="O4203">
            <v>167</v>
          </cell>
          <cell r="P4203">
            <v>0</v>
          </cell>
          <cell r="Q4203">
            <v>63</v>
          </cell>
          <cell r="R4203">
            <v>0</v>
          </cell>
          <cell r="S4203">
            <v>0</v>
          </cell>
          <cell r="T4203">
            <v>0</v>
          </cell>
          <cell r="U4203">
            <v>327</v>
          </cell>
          <cell r="V4203">
            <v>21</v>
          </cell>
          <cell r="W4203">
            <v>0</v>
          </cell>
          <cell r="X4203">
            <v>76</v>
          </cell>
          <cell r="Y4203">
            <v>0</v>
          </cell>
          <cell r="Z4203">
            <v>167</v>
          </cell>
          <cell r="AA4203">
            <v>0</v>
          </cell>
          <cell r="AB4203">
            <v>63</v>
          </cell>
          <cell r="AC4203">
            <v>0</v>
          </cell>
          <cell r="AD4203">
            <v>0</v>
          </cell>
          <cell r="AE4203">
            <v>0</v>
          </cell>
          <cell r="AF4203">
            <v>75746</v>
          </cell>
          <cell r="AG4203">
            <v>66892</v>
          </cell>
          <cell r="AH4203">
            <v>100338</v>
          </cell>
          <cell r="AI4203">
            <v>122964</v>
          </cell>
          <cell r="AJ4203">
            <v>93452</v>
          </cell>
          <cell r="AK4203">
            <v>81649</v>
          </cell>
          <cell r="AL4203">
            <v>124932</v>
          </cell>
          <cell r="AM4203">
            <v>150509</v>
          </cell>
          <cell r="AN4203">
            <v>0</v>
          </cell>
          <cell r="AO4203">
            <v>0</v>
          </cell>
          <cell r="AP4203">
            <v>0</v>
          </cell>
          <cell r="AQ4203">
            <v>0</v>
          </cell>
          <cell r="AR4203">
            <v>1962492</v>
          </cell>
          <cell r="AS4203">
            <v>27025819</v>
          </cell>
          <cell r="AT4203">
            <v>7870716</v>
          </cell>
          <cell r="AU4203">
            <v>0</v>
          </cell>
          <cell r="AV4203">
            <v>0</v>
          </cell>
          <cell r="AW4203">
            <v>0</v>
          </cell>
          <cell r="AX4203">
            <v>0</v>
          </cell>
          <cell r="AY4203">
            <v>0</v>
          </cell>
          <cell r="AZ4203">
            <v>392498.4</v>
          </cell>
          <cell r="BA4203">
            <v>3968141.4000000004</v>
          </cell>
          <cell r="BB4203">
            <v>1574143.2000000002</v>
          </cell>
          <cell r="BC4203">
            <v>0</v>
          </cell>
          <cell r="BD4203">
            <v>36859027</v>
          </cell>
          <cell r="BE4203">
            <v>5934783</v>
          </cell>
          <cell r="BF4203">
            <v>42793810</v>
          </cell>
          <cell r="BG4203">
            <v>34235048</v>
          </cell>
        </row>
        <row r="4204">
          <cell r="F4204">
            <v>217873000090</v>
          </cell>
          <cell r="G4204" t="str">
            <v>INSTITUCION EDUCATIVA NUESTRA SEÑORA DEL ROSARIO</v>
          </cell>
          <cell r="H4204">
            <v>68.705620365177836</v>
          </cell>
          <cell r="I4204">
            <v>0.22553222677790818</v>
          </cell>
          <cell r="J4204">
            <v>543</v>
          </cell>
          <cell r="K4204">
            <v>49</v>
          </cell>
          <cell r="L4204">
            <v>0</v>
          </cell>
          <cell r="M4204">
            <v>269</v>
          </cell>
          <cell r="N4204">
            <v>0</v>
          </cell>
          <cell r="O4204">
            <v>179</v>
          </cell>
          <cell r="P4204">
            <v>0</v>
          </cell>
          <cell r="Q4204">
            <v>46</v>
          </cell>
          <cell r="R4204">
            <v>0</v>
          </cell>
          <cell r="S4204">
            <v>0</v>
          </cell>
          <cell r="T4204">
            <v>0</v>
          </cell>
          <cell r="U4204">
            <v>0</v>
          </cell>
          <cell r="V4204">
            <v>0</v>
          </cell>
          <cell r="W4204">
            <v>0</v>
          </cell>
          <cell r="X4204">
            <v>0</v>
          </cell>
          <cell r="Y4204">
            <v>0</v>
          </cell>
          <cell r="Z4204">
            <v>0</v>
          </cell>
          <cell r="AA4204">
            <v>0</v>
          </cell>
          <cell r="AB4204">
            <v>0</v>
          </cell>
          <cell r="AC4204">
            <v>0</v>
          </cell>
          <cell r="AD4204">
            <v>0</v>
          </cell>
          <cell r="AE4204">
            <v>0</v>
          </cell>
          <cell r="AF4204">
            <v>74958</v>
          </cell>
          <cell r="AG4204">
            <v>66196</v>
          </cell>
          <cell r="AH4204">
            <v>99293</v>
          </cell>
          <cell r="AI4204">
            <v>121684</v>
          </cell>
          <cell r="AJ4204">
            <v>92479</v>
          </cell>
          <cell r="AK4204">
            <v>80799</v>
          </cell>
          <cell r="AL4204">
            <v>123631</v>
          </cell>
          <cell r="AM4204">
            <v>148942</v>
          </cell>
          <cell r="AN4204">
            <v>0</v>
          </cell>
          <cell r="AO4204">
            <v>0</v>
          </cell>
          <cell r="AP4204">
            <v>0</v>
          </cell>
          <cell r="AQ4204">
            <v>0</v>
          </cell>
          <cell r="AR4204">
            <v>4531471</v>
          </cell>
          <cell r="AS4204">
            <v>36197952</v>
          </cell>
          <cell r="AT4204">
            <v>5687026</v>
          </cell>
          <cell r="AU4204">
            <v>0</v>
          </cell>
          <cell r="AV4204">
            <v>0</v>
          </cell>
          <cell r="AW4204">
            <v>0</v>
          </cell>
          <cell r="AX4204">
            <v>0</v>
          </cell>
          <cell r="AY4204">
            <v>0</v>
          </cell>
          <cell r="AZ4204">
            <v>0</v>
          </cell>
          <cell r="BA4204">
            <v>0</v>
          </cell>
          <cell r="BB4204">
            <v>0</v>
          </cell>
          <cell r="BC4204">
            <v>0</v>
          </cell>
          <cell r="BD4204">
            <v>46416449</v>
          </cell>
          <cell r="BE4204">
            <v>0</v>
          </cell>
          <cell r="BF4204">
            <v>46416449</v>
          </cell>
          <cell r="BG4204">
            <v>37133159</v>
          </cell>
        </row>
        <row r="4205">
          <cell r="F4205">
            <v>217873000308</v>
          </cell>
          <cell r="G4205" t="str">
            <v>INSTITUCION EDUCATIVA PARTIDAS</v>
          </cell>
          <cell r="H4205">
            <v>70.995179323820281</v>
          </cell>
          <cell r="I4205">
            <v>0.96272348235262661</v>
          </cell>
          <cell r="J4205">
            <v>240</v>
          </cell>
          <cell r="K4205">
            <v>10</v>
          </cell>
          <cell r="L4205">
            <v>0</v>
          </cell>
          <cell r="M4205">
            <v>92</v>
          </cell>
          <cell r="N4205">
            <v>0</v>
          </cell>
          <cell r="O4205">
            <v>104</v>
          </cell>
          <cell r="P4205">
            <v>0</v>
          </cell>
          <cell r="Q4205">
            <v>34</v>
          </cell>
          <cell r="R4205">
            <v>0</v>
          </cell>
          <cell r="S4205">
            <v>0</v>
          </cell>
          <cell r="T4205">
            <v>0</v>
          </cell>
          <cell r="U4205">
            <v>0</v>
          </cell>
          <cell r="V4205">
            <v>0</v>
          </cell>
          <cell r="W4205">
            <v>0</v>
          </cell>
          <cell r="X4205">
            <v>0</v>
          </cell>
          <cell r="Y4205">
            <v>0</v>
          </cell>
          <cell r="Z4205">
            <v>0</v>
          </cell>
          <cell r="AA4205">
            <v>0</v>
          </cell>
          <cell r="AB4205">
            <v>0</v>
          </cell>
          <cell r="AC4205">
            <v>0</v>
          </cell>
          <cell r="AD4205">
            <v>0</v>
          </cell>
          <cell r="AE4205">
            <v>0</v>
          </cell>
          <cell r="AF4205">
            <v>75509</v>
          </cell>
          <cell r="AG4205">
            <v>66683</v>
          </cell>
          <cell r="AH4205">
            <v>100024</v>
          </cell>
          <cell r="AI4205">
            <v>122579</v>
          </cell>
          <cell r="AJ4205">
            <v>93159</v>
          </cell>
          <cell r="AK4205">
            <v>81393</v>
          </cell>
          <cell r="AL4205">
            <v>124541</v>
          </cell>
          <cell r="AM4205">
            <v>150038</v>
          </cell>
          <cell r="AN4205">
            <v>0</v>
          </cell>
          <cell r="AO4205">
            <v>0</v>
          </cell>
          <cell r="AP4205">
            <v>0</v>
          </cell>
          <cell r="AQ4205">
            <v>0</v>
          </cell>
          <cell r="AR4205">
            <v>931590</v>
          </cell>
          <cell r="AS4205">
            <v>15953028</v>
          </cell>
          <cell r="AT4205">
            <v>4234394</v>
          </cell>
          <cell r="AU4205">
            <v>0</v>
          </cell>
          <cell r="AV4205">
            <v>0</v>
          </cell>
          <cell r="AW4205">
            <v>0</v>
          </cell>
          <cell r="AX4205">
            <v>0</v>
          </cell>
          <cell r="AY4205">
            <v>0</v>
          </cell>
          <cell r="AZ4205">
            <v>0</v>
          </cell>
          <cell r="BA4205">
            <v>0</v>
          </cell>
          <cell r="BB4205">
            <v>0</v>
          </cell>
          <cell r="BC4205">
            <v>0</v>
          </cell>
          <cell r="BD4205">
            <v>21119012</v>
          </cell>
          <cell r="BE4205">
            <v>0</v>
          </cell>
          <cell r="BF4205">
            <v>21119012</v>
          </cell>
          <cell r="BG4205">
            <v>16895210</v>
          </cell>
        </row>
        <row r="4206">
          <cell r="F4206">
            <v>217873000316</v>
          </cell>
          <cell r="G4206" t="str">
            <v>INSTITUCION EDUCATIVA PIO XII</v>
          </cell>
          <cell r="H4206">
            <v>69.572568701647796</v>
          </cell>
          <cell r="I4206">
            <v>0.50467189700489845</v>
          </cell>
          <cell r="J4206">
            <v>177</v>
          </cell>
          <cell r="K4206">
            <v>20</v>
          </cell>
          <cell r="L4206">
            <v>0</v>
          </cell>
          <cell r="M4206">
            <v>61</v>
          </cell>
          <cell r="N4206">
            <v>0</v>
          </cell>
          <cell r="O4206">
            <v>73</v>
          </cell>
          <cell r="P4206">
            <v>0</v>
          </cell>
          <cell r="Q4206">
            <v>0</v>
          </cell>
          <cell r="R4206">
            <v>0</v>
          </cell>
          <cell r="S4206">
            <v>23</v>
          </cell>
          <cell r="T4206">
            <v>0</v>
          </cell>
          <cell r="U4206">
            <v>0</v>
          </cell>
          <cell r="V4206">
            <v>0</v>
          </cell>
          <cell r="W4206">
            <v>0</v>
          </cell>
          <cell r="X4206">
            <v>0</v>
          </cell>
          <cell r="Y4206">
            <v>0</v>
          </cell>
          <cell r="Z4206">
            <v>0</v>
          </cell>
          <cell r="AA4206">
            <v>0</v>
          </cell>
          <cell r="AB4206">
            <v>0</v>
          </cell>
          <cell r="AC4206">
            <v>0</v>
          </cell>
          <cell r="AD4206">
            <v>0</v>
          </cell>
          <cell r="AE4206">
            <v>0</v>
          </cell>
          <cell r="AF4206">
            <v>75166</v>
          </cell>
          <cell r="AG4206">
            <v>66380</v>
          </cell>
          <cell r="AH4206">
            <v>99570</v>
          </cell>
          <cell r="AI4206">
            <v>122023</v>
          </cell>
          <cell r="AJ4206">
            <v>92737</v>
          </cell>
          <cell r="AK4206">
            <v>81024</v>
          </cell>
          <cell r="AL4206">
            <v>123976</v>
          </cell>
          <cell r="AM4206">
            <v>149357</v>
          </cell>
          <cell r="AN4206">
            <v>0</v>
          </cell>
          <cell r="AO4206">
            <v>0</v>
          </cell>
          <cell r="AP4206">
            <v>0</v>
          </cell>
          <cell r="AQ4206">
            <v>0</v>
          </cell>
          <cell r="AR4206">
            <v>1854740</v>
          </cell>
          <cell r="AS4206">
            <v>10857216</v>
          </cell>
          <cell r="AT4206">
            <v>0</v>
          </cell>
          <cell r="AU4206">
            <v>3435211</v>
          </cell>
          <cell r="AV4206">
            <v>0</v>
          </cell>
          <cell r="AW4206">
            <v>0</v>
          </cell>
          <cell r="AX4206">
            <v>0</v>
          </cell>
          <cell r="AY4206">
            <v>0</v>
          </cell>
          <cell r="AZ4206">
            <v>0</v>
          </cell>
          <cell r="BA4206">
            <v>0</v>
          </cell>
          <cell r="BB4206">
            <v>0</v>
          </cell>
          <cell r="BC4206">
            <v>0</v>
          </cell>
          <cell r="BD4206">
            <v>16147167</v>
          </cell>
          <cell r="BE4206">
            <v>0</v>
          </cell>
          <cell r="BF4206">
            <v>16147167</v>
          </cell>
          <cell r="BG4206">
            <v>12917734</v>
          </cell>
        </row>
        <row r="4207">
          <cell r="F4207">
            <v>217873000375</v>
          </cell>
          <cell r="G4207" t="str">
            <v>INSTITUCION EDUCATIVA COLOMBIA</v>
          </cell>
          <cell r="H4207">
            <v>71.112780138615165</v>
          </cell>
          <cell r="I4207">
            <v>1.0005885445245368</v>
          </cell>
          <cell r="J4207">
            <v>195</v>
          </cell>
          <cell r="K4207">
            <v>14</v>
          </cell>
          <cell r="L4207">
            <v>0</v>
          </cell>
          <cell r="M4207">
            <v>93</v>
          </cell>
          <cell r="N4207">
            <v>0</v>
          </cell>
          <cell r="O4207">
            <v>67</v>
          </cell>
          <cell r="P4207">
            <v>0</v>
          </cell>
          <cell r="Q4207">
            <v>21</v>
          </cell>
          <cell r="R4207">
            <v>0</v>
          </cell>
          <cell r="S4207">
            <v>0</v>
          </cell>
          <cell r="T4207">
            <v>0</v>
          </cell>
          <cell r="U4207">
            <v>0</v>
          </cell>
          <cell r="V4207">
            <v>0</v>
          </cell>
          <cell r="W4207">
            <v>0</v>
          </cell>
          <cell r="X4207">
            <v>0</v>
          </cell>
          <cell r="Y4207">
            <v>0</v>
          </cell>
          <cell r="Z4207">
            <v>0</v>
          </cell>
          <cell r="AA4207">
            <v>0</v>
          </cell>
          <cell r="AB4207">
            <v>0</v>
          </cell>
          <cell r="AC4207">
            <v>0</v>
          </cell>
          <cell r="AD4207">
            <v>0</v>
          </cell>
          <cell r="AE4207">
            <v>0</v>
          </cell>
          <cell r="AF4207">
            <v>75537</v>
          </cell>
          <cell r="AG4207">
            <v>66708</v>
          </cell>
          <cell r="AH4207">
            <v>100061</v>
          </cell>
          <cell r="AI4207">
            <v>122625</v>
          </cell>
          <cell r="AJ4207">
            <v>93194</v>
          </cell>
          <cell r="AK4207">
            <v>81424</v>
          </cell>
          <cell r="AL4207">
            <v>124587</v>
          </cell>
          <cell r="AM4207">
            <v>150094</v>
          </cell>
          <cell r="AN4207">
            <v>0</v>
          </cell>
          <cell r="AO4207">
            <v>0</v>
          </cell>
          <cell r="AP4207">
            <v>0</v>
          </cell>
          <cell r="AQ4207">
            <v>0</v>
          </cell>
          <cell r="AR4207">
            <v>1304716</v>
          </cell>
          <cell r="AS4207">
            <v>13027840</v>
          </cell>
          <cell r="AT4207">
            <v>2616327</v>
          </cell>
          <cell r="AU4207">
            <v>0</v>
          </cell>
          <cell r="AV4207">
            <v>0</v>
          </cell>
          <cell r="AW4207">
            <v>0</v>
          </cell>
          <cell r="AX4207">
            <v>0</v>
          </cell>
          <cell r="AY4207">
            <v>0</v>
          </cell>
          <cell r="AZ4207">
            <v>0</v>
          </cell>
          <cell r="BA4207">
            <v>0</v>
          </cell>
          <cell r="BB4207">
            <v>0</v>
          </cell>
          <cell r="BC4207">
            <v>0</v>
          </cell>
          <cell r="BD4207">
            <v>16948883</v>
          </cell>
          <cell r="BE4207">
            <v>0</v>
          </cell>
          <cell r="BF4207">
            <v>16948883</v>
          </cell>
          <cell r="BG4207">
            <v>13559106</v>
          </cell>
        </row>
        <row r="4208">
          <cell r="F4208">
            <v>217873000499</v>
          </cell>
          <cell r="G4208" t="str">
            <v>INSTITUCION EDUCATIVA FORTUNATO GAVIRIA BOTERO</v>
          </cell>
          <cell r="H4208">
            <v>71.044607277403827</v>
          </cell>
          <cell r="I4208">
            <v>0.97863827459905495</v>
          </cell>
          <cell r="J4208">
            <v>425</v>
          </cell>
          <cell r="K4208">
            <v>36</v>
          </cell>
          <cell r="L4208">
            <v>0</v>
          </cell>
          <cell r="M4208">
            <v>165</v>
          </cell>
          <cell r="N4208">
            <v>0</v>
          </cell>
          <cell r="O4208">
            <v>172</v>
          </cell>
          <cell r="P4208">
            <v>0</v>
          </cell>
          <cell r="Q4208">
            <v>0</v>
          </cell>
          <cell r="R4208">
            <v>0</v>
          </cell>
          <cell r="S4208">
            <v>52</v>
          </cell>
          <cell r="T4208">
            <v>0</v>
          </cell>
          <cell r="U4208">
            <v>0</v>
          </cell>
          <cell r="V4208">
            <v>0</v>
          </cell>
          <cell r="W4208">
            <v>0</v>
          </cell>
          <cell r="X4208">
            <v>0</v>
          </cell>
          <cell r="Y4208">
            <v>0</v>
          </cell>
          <cell r="Z4208">
            <v>0</v>
          </cell>
          <cell r="AA4208">
            <v>0</v>
          </cell>
          <cell r="AB4208">
            <v>0</v>
          </cell>
          <cell r="AC4208">
            <v>0</v>
          </cell>
          <cell r="AD4208">
            <v>0</v>
          </cell>
          <cell r="AE4208">
            <v>0</v>
          </cell>
          <cell r="AF4208">
            <v>75521</v>
          </cell>
          <cell r="AG4208">
            <v>66693</v>
          </cell>
          <cell r="AH4208">
            <v>100040</v>
          </cell>
          <cell r="AI4208">
            <v>122598</v>
          </cell>
          <cell r="AJ4208">
            <v>93174</v>
          </cell>
          <cell r="AK4208">
            <v>81406</v>
          </cell>
          <cell r="AL4208">
            <v>124560</v>
          </cell>
          <cell r="AM4208">
            <v>150061</v>
          </cell>
          <cell r="AN4208">
            <v>0</v>
          </cell>
          <cell r="AO4208">
            <v>0</v>
          </cell>
          <cell r="AP4208">
            <v>0</v>
          </cell>
          <cell r="AQ4208">
            <v>0</v>
          </cell>
          <cell r="AR4208">
            <v>3354264</v>
          </cell>
          <cell r="AS4208">
            <v>27433822</v>
          </cell>
          <cell r="AT4208">
            <v>0</v>
          </cell>
          <cell r="AU4208">
            <v>7803172</v>
          </cell>
          <cell r="AV4208">
            <v>0</v>
          </cell>
          <cell r="AW4208">
            <v>0</v>
          </cell>
          <cell r="AX4208">
            <v>0</v>
          </cell>
          <cell r="AY4208">
            <v>0</v>
          </cell>
          <cell r="AZ4208">
            <v>0</v>
          </cell>
          <cell r="BA4208">
            <v>0</v>
          </cell>
          <cell r="BB4208">
            <v>0</v>
          </cell>
          <cell r="BC4208">
            <v>0</v>
          </cell>
          <cell r="BD4208">
            <v>38591258</v>
          </cell>
          <cell r="BE4208">
            <v>0</v>
          </cell>
          <cell r="BF4208">
            <v>38591258</v>
          </cell>
          <cell r="BG4208">
            <v>30873006</v>
          </cell>
        </row>
        <row r="4209">
          <cell r="F4209">
            <v>217877000086</v>
          </cell>
          <cell r="G4209" t="str">
            <v>INSTITUCION EDUCATIVA EL SOCORRO</v>
          </cell>
          <cell r="H4209">
            <v>71.477923718950464</v>
          </cell>
          <cell r="I4209">
            <v>1.118157324938051</v>
          </cell>
          <cell r="J4209">
            <v>270</v>
          </cell>
          <cell r="K4209">
            <v>31</v>
          </cell>
          <cell r="L4209">
            <v>0</v>
          </cell>
          <cell r="M4209">
            <v>112</v>
          </cell>
          <cell r="N4209">
            <v>0</v>
          </cell>
          <cell r="O4209">
            <v>99</v>
          </cell>
          <cell r="P4209">
            <v>0</v>
          </cell>
          <cell r="Q4209">
            <v>0</v>
          </cell>
          <cell r="R4209">
            <v>0</v>
          </cell>
          <cell r="S4209">
            <v>28</v>
          </cell>
          <cell r="T4209">
            <v>0</v>
          </cell>
          <cell r="U4209">
            <v>240</v>
          </cell>
          <cell r="V4209">
            <v>25</v>
          </cell>
          <cell r="W4209">
            <v>0</v>
          </cell>
          <cell r="X4209">
            <v>88</v>
          </cell>
          <cell r="Y4209">
            <v>0</v>
          </cell>
          <cell r="Z4209">
            <v>99</v>
          </cell>
          <cell r="AA4209">
            <v>0</v>
          </cell>
          <cell r="AB4209">
            <v>0</v>
          </cell>
          <cell r="AC4209">
            <v>0</v>
          </cell>
          <cell r="AD4209">
            <v>28</v>
          </cell>
          <cell r="AE4209">
            <v>0</v>
          </cell>
          <cell r="AF4209">
            <v>75625</v>
          </cell>
          <cell r="AG4209">
            <v>66786</v>
          </cell>
          <cell r="AH4209">
            <v>100178</v>
          </cell>
          <cell r="AI4209">
            <v>122768</v>
          </cell>
          <cell r="AJ4209">
            <v>93303</v>
          </cell>
          <cell r="AK4209">
            <v>81518</v>
          </cell>
          <cell r="AL4209">
            <v>124732</v>
          </cell>
          <cell r="AM4209">
            <v>150269</v>
          </cell>
          <cell r="AN4209">
            <v>0</v>
          </cell>
          <cell r="AO4209">
            <v>0</v>
          </cell>
          <cell r="AP4209">
            <v>0</v>
          </cell>
          <cell r="AQ4209">
            <v>0</v>
          </cell>
          <cell r="AR4209">
            <v>2892393</v>
          </cell>
          <cell r="AS4209">
            <v>17200298</v>
          </cell>
          <cell r="AT4209">
            <v>0</v>
          </cell>
          <cell r="AU4209">
            <v>4207532</v>
          </cell>
          <cell r="AV4209">
            <v>0</v>
          </cell>
          <cell r="AW4209">
            <v>0</v>
          </cell>
          <cell r="AX4209">
            <v>0</v>
          </cell>
          <cell r="AY4209">
            <v>0</v>
          </cell>
          <cell r="AZ4209">
            <v>466515.00000000006</v>
          </cell>
          <cell r="BA4209">
            <v>3048773.2</v>
          </cell>
          <cell r="BB4209">
            <v>0</v>
          </cell>
          <cell r="BC4209">
            <v>841506.40000000014</v>
          </cell>
          <cell r="BD4209">
            <v>24300223</v>
          </cell>
          <cell r="BE4209">
            <v>4356795</v>
          </cell>
          <cell r="BF4209">
            <v>28657018</v>
          </cell>
          <cell r="BG4209">
            <v>22925614</v>
          </cell>
        </row>
        <row r="4210">
          <cell r="F4210">
            <v>218001000921</v>
          </cell>
          <cell r="G4210" t="str">
            <v>INSITUCION EDUCATIVA JOSE ANTONIO GALAN</v>
          </cell>
          <cell r="H4210">
            <v>73.4841847122442</v>
          </cell>
          <cell r="I4210">
            <v>1.7641324176841833</v>
          </cell>
          <cell r="J4210">
            <v>160</v>
          </cell>
          <cell r="K4210">
            <v>16</v>
          </cell>
          <cell r="L4210">
            <v>0</v>
          </cell>
          <cell r="M4210">
            <v>28</v>
          </cell>
          <cell r="N4210">
            <v>0</v>
          </cell>
          <cell r="O4210">
            <v>81</v>
          </cell>
          <cell r="P4210">
            <v>0</v>
          </cell>
          <cell r="Q4210">
            <v>0</v>
          </cell>
          <cell r="R4210">
            <v>0</v>
          </cell>
          <cell r="S4210">
            <v>35</v>
          </cell>
          <cell r="T4210">
            <v>0</v>
          </cell>
          <cell r="U4210">
            <v>149</v>
          </cell>
          <cell r="V4210">
            <v>5</v>
          </cell>
          <cell r="W4210">
            <v>0</v>
          </cell>
          <cell r="X4210">
            <v>28</v>
          </cell>
          <cell r="Y4210">
            <v>0</v>
          </cell>
          <cell r="Z4210">
            <v>81</v>
          </cell>
          <cell r="AA4210">
            <v>0</v>
          </cell>
          <cell r="AB4210">
            <v>0</v>
          </cell>
          <cell r="AC4210">
            <v>0</v>
          </cell>
          <cell r="AD4210">
            <v>35</v>
          </cell>
          <cell r="AE4210">
            <v>0</v>
          </cell>
          <cell r="AF4210">
            <v>76108</v>
          </cell>
          <cell r="AG4210">
            <v>67212</v>
          </cell>
          <cell r="AH4210">
            <v>100818</v>
          </cell>
          <cell r="AI4210">
            <v>123552</v>
          </cell>
          <cell r="AJ4210">
            <v>93899</v>
          </cell>
          <cell r="AK4210">
            <v>82039</v>
          </cell>
          <cell r="AL4210">
            <v>125529</v>
          </cell>
          <cell r="AM4210">
            <v>151229</v>
          </cell>
          <cell r="AN4210">
            <v>0</v>
          </cell>
          <cell r="AO4210">
            <v>0</v>
          </cell>
          <cell r="AP4210">
            <v>0</v>
          </cell>
          <cell r="AQ4210">
            <v>0</v>
          </cell>
          <cell r="AR4210">
            <v>1502384</v>
          </cell>
          <cell r="AS4210">
            <v>8942251</v>
          </cell>
          <cell r="AT4210">
            <v>0</v>
          </cell>
          <cell r="AU4210">
            <v>5293015</v>
          </cell>
          <cell r="AV4210">
            <v>0</v>
          </cell>
          <cell r="AW4210">
            <v>0</v>
          </cell>
          <cell r="AX4210">
            <v>0</v>
          </cell>
          <cell r="AY4210">
            <v>0</v>
          </cell>
          <cell r="AZ4210">
            <v>93899</v>
          </cell>
          <cell r="BA4210">
            <v>1788450.2</v>
          </cell>
          <cell r="BB4210">
            <v>0</v>
          </cell>
          <cell r="BC4210">
            <v>1058603</v>
          </cell>
          <cell r="BD4210">
            <v>15737650</v>
          </cell>
          <cell r="BE4210">
            <v>2940952</v>
          </cell>
          <cell r="BF4210">
            <v>18678602</v>
          </cell>
          <cell r="BG4210">
            <v>14942882</v>
          </cell>
        </row>
        <row r="4211">
          <cell r="F4211">
            <v>218001002835</v>
          </cell>
          <cell r="G4211" t="str">
            <v>INSTITUCION EDUCATIVA RURAL AVENIDA EL CARAÑO</v>
          </cell>
          <cell r="H4211">
            <v>71.901742474029305</v>
          </cell>
          <cell r="I4211">
            <v>1.2546183140789195</v>
          </cell>
          <cell r="J4211">
            <v>354</v>
          </cell>
          <cell r="K4211">
            <v>28</v>
          </cell>
          <cell r="L4211">
            <v>0</v>
          </cell>
          <cell r="M4211">
            <v>121</v>
          </cell>
          <cell r="N4211">
            <v>0</v>
          </cell>
          <cell r="O4211">
            <v>156</v>
          </cell>
          <cell r="P4211">
            <v>0</v>
          </cell>
          <cell r="Q4211">
            <v>0</v>
          </cell>
          <cell r="R4211">
            <v>0</v>
          </cell>
          <cell r="S4211">
            <v>49</v>
          </cell>
          <cell r="T4211">
            <v>0</v>
          </cell>
          <cell r="U4211">
            <v>345</v>
          </cell>
          <cell r="V4211">
            <v>19</v>
          </cell>
          <cell r="W4211">
            <v>0</v>
          </cell>
          <cell r="X4211">
            <v>121</v>
          </cell>
          <cell r="Y4211">
            <v>0</v>
          </cell>
          <cell r="Z4211">
            <v>156</v>
          </cell>
          <cell r="AA4211">
            <v>0</v>
          </cell>
          <cell r="AB4211">
            <v>0</v>
          </cell>
          <cell r="AC4211">
            <v>0</v>
          </cell>
          <cell r="AD4211">
            <v>49</v>
          </cell>
          <cell r="AE4211">
            <v>0</v>
          </cell>
          <cell r="AF4211">
            <v>75727</v>
          </cell>
          <cell r="AG4211">
            <v>66876</v>
          </cell>
          <cell r="AH4211">
            <v>100313</v>
          </cell>
          <cell r="AI4211">
            <v>122933</v>
          </cell>
          <cell r="AJ4211">
            <v>93429</v>
          </cell>
          <cell r="AK4211">
            <v>81628</v>
          </cell>
          <cell r="AL4211">
            <v>124901</v>
          </cell>
          <cell r="AM4211">
            <v>150471</v>
          </cell>
          <cell r="AN4211">
            <v>0</v>
          </cell>
          <cell r="AO4211">
            <v>0</v>
          </cell>
          <cell r="AP4211">
            <v>0</v>
          </cell>
          <cell r="AQ4211">
            <v>0</v>
          </cell>
          <cell r="AR4211">
            <v>2616012</v>
          </cell>
          <cell r="AS4211">
            <v>22610956</v>
          </cell>
          <cell r="AT4211">
            <v>0</v>
          </cell>
          <cell r="AU4211">
            <v>7373079</v>
          </cell>
          <cell r="AV4211">
            <v>0</v>
          </cell>
          <cell r="AW4211">
            <v>0</v>
          </cell>
          <cell r="AX4211">
            <v>0</v>
          </cell>
          <cell r="AY4211">
            <v>0</v>
          </cell>
          <cell r="AZ4211">
            <v>355030.2</v>
          </cell>
          <cell r="BA4211">
            <v>4522191.2</v>
          </cell>
          <cell r="BB4211">
            <v>0</v>
          </cell>
          <cell r="BC4211">
            <v>1474615.8</v>
          </cell>
          <cell r="BD4211">
            <v>32600047</v>
          </cell>
          <cell r="BE4211">
            <v>6351837</v>
          </cell>
          <cell r="BF4211">
            <v>38951884</v>
          </cell>
          <cell r="BG4211">
            <v>31161507</v>
          </cell>
        </row>
        <row r="4212">
          <cell r="F4212">
            <v>218001003017</v>
          </cell>
          <cell r="G4212" t="str">
            <v>INSTITUCION EDUCATIVA AGROECOLOGICO AMAZONICO BUINAIMA</v>
          </cell>
          <cell r="H4212">
            <v>64.552331749319379</v>
          </cell>
          <cell r="I4212">
            <v>-1.1117419403412929</v>
          </cell>
          <cell r="J4212">
            <v>1416</v>
          </cell>
          <cell r="K4212">
            <v>0</v>
          </cell>
          <cell r="L4212">
            <v>114</v>
          </cell>
          <cell r="M4212">
            <v>0</v>
          </cell>
          <cell r="N4212">
            <v>688</v>
          </cell>
          <cell r="O4212">
            <v>0</v>
          </cell>
          <cell r="P4212">
            <v>492</v>
          </cell>
          <cell r="Q4212">
            <v>0</v>
          </cell>
          <cell r="R4212">
            <v>0</v>
          </cell>
          <cell r="S4212">
            <v>0</v>
          </cell>
          <cell r="T4212">
            <v>122</v>
          </cell>
          <cell r="U4212">
            <v>0</v>
          </cell>
          <cell r="V4212">
            <v>0</v>
          </cell>
          <cell r="W4212">
            <v>0</v>
          </cell>
          <cell r="X4212">
            <v>0</v>
          </cell>
          <cell r="Y4212">
            <v>0</v>
          </cell>
          <cell r="Z4212">
            <v>0</v>
          </cell>
          <cell r="AA4212">
            <v>0</v>
          </cell>
          <cell r="AB4212">
            <v>0</v>
          </cell>
          <cell r="AC4212">
            <v>0</v>
          </cell>
          <cell r="AD4212">
            <v>0</v>
          </cell>
          <cell r="AE4212">
            <v>0</v>
          </cell>
          <cell r="AF4212">
            <v>73958</v>
          </cell>
          <cell r="AG4212">
            <v>65313</v>
          </cell>
          <cell r="AH4212">
            <v>97969</v>
          </cell>
          <cell r="AI4212">
            <v>120060</v>
          </cell>
          <cell r="AJ4212">
            <v>91245</v>
          </cell>
          <cell r="AK4212">
            <v>79721</v>
          </cell>
          <cell r="AL4212">
            <v>121982</v>
          </cell>
          <cell r="AM4212">
            <v>146955</v>
          </cell>
          <cell r="AN4212">
            <v>8431212</v>
          </cell>
          <cell r="AO4212">
            <v>77069340</v>
          </cell>
          <cell r="AP4212">
            <v>0</v>
          </cell>
          <cell r="AQ4212">
            <v>14647320</v>
          </cell>
          <cell r="AR4212">
            <v>0</v>
          </cell>
          <cell r="AS4212">
            <v>0</v>
          </cell>
          <cell r="AT4212">
            <v>0</v>
          </cell>
          <cell r="AU4212">
            <v>0</v>
          </cell>
          <cell r="AV4212">
            <v>0</v>
          </cell>
          <cell r="AW4212">
            <v>0</v>
          </cell>
          <cell r="AX4212">
            <v>0</v>
          </cell>
          <cell r="AY4212">
            <v>0</v>
          </cell>
          <cell r="AZ4212">
            <v>0</v>
          </cell>
          <cell r="BA4212">
            <v>0</v>
          </cell>
          <cell r="BB4212">
            <v>0</v>
          </cell>
          <cell r="BC4212">
            <v>0</v>
          </cell>
          <cell r="BD4212">
            <v>100147872</v>
          </cell>
          <cell r="BE4212">
            <v>0</v>
          </cell>
          <cell r="BF4212">
            <v>100147872</v>
          </cell>
          <cell r="BG4212">
            <v>80118298</v>
          </cell>
        </row>
        <row r="4213">
          <cell r="F4213">
            <v>218029000803</v>
          </cell>
          <cell r="G4213" t="str">
            <v>I.E EL DORADO</v>
          </cell>
          <cell r="H4213">
            <v>69.107981367367103</v>
          </cell>
          <cell r="I4213">
            <v>0.35508425743366445</v>
          </cell>
          <cell r="J4213">
            <v>239</v>
          </cell>
          <cell r="K4213">
            <v>15</v>
          </cell>
          <cell r="L4213">
            <v>0</v>
          </cell>
          <cell r="M4213">
            <v>121</v>
          </cell>
          <cell r="N4213">
            <v>0</v>
          </cell>
          <cell r="O4213">
            <v>74</v>
          </cell>
          <cell r="P4213">
            <v>0</v>
          </cell>
          <cell r="Q4213">
            <v>29</v>
          </cell>
          <cell r="R4213">
            <v>0</v>
          </cell>
          <cell r="S4213">
            <v>0</v>
          </cell>
          <cell r="T4213">
            <v>0</v>
          </cell>
          <cell r="U4213">
            <v>187</v>
          </cell>
          <cell r="V4213">
            <v>12</v>
          </cell>
          <cell r="W4213">
            <v>0</v>
          </cell>
          <cell r="X4213">
            <v>86</v>
          </cell>
          <cell r="Y4213">
            <v>0</v>
          </cell>
          <cell r="Z4213">
            <v>60</v>
          </cell>
          <cell r="AA4213">
            <v>0</v>
          </cell>
          <cell r="AB4213">
            <v>29</v>
          </cell>
          <cell r="AC4213">
            <v>0</v>
          </cell>
          <cell r="AD4213">
            <v>0</v>
          </cell>
          <cell r="AE4213">
            <v>0</v>
          </cell>
          <cell r="AF4213">
            <v>75055</v>
          </cell>
          <cell r="AG4213">
            <v>66282</v>
          </cell>
          <cell r="AH4213">
            <v>99422</v>
          </cell>
          <cell r="AI4213">
            <v>121841</v>
          </cell>
          <cell r="AJ4213">
            <v>92599</v>
          </cell>
          <cell r="AK4213">
            <v>80903</v>
          </cell>
          <cell r="AL4213">
            <v>123791</v>
          </cell>
          <cell r="AM4213">
            <v>149135</v>
          </cell>
          <cell r="AN4213">
            <v>0</v>
          </cell>
          <cell r="AO4213">
            <v>0</v>
          </cell>
          <cell r="AP4213">
            <v>0</v>
          </cell>
          <cell r="AQ4213">
            <v>0</v>
          </cell>
          <cell r="AR4213">
            <v>1388985</v>
          </cell>
          <cell r="AS4213">
            <v>15776085</v>
          </cell>
          <cell r="AT4213">
            <v>3589939</v>
          </cell>
          <cell r="AU4213">
            <v>0</v>
          </cell>
          <cell r="AV4213">
            <v>0</v>
          </cell>
          <cell r="AW4213">
            <v>0</v>
          </cell>
          <cell r="AX4213">
            <v>0</v>
          </cell>
          <cell r="AY4213">
            <v>0</v>
          </cell>
          <cell r="AZ4213">
            <v>222237.59999999998</v>
          </cell>
          <cell r="BA4213">
            <v>2362367.6</v>
          </cell>
          <cell r="BB4213">
            <v>717987.8</v>
          </cell>
          <cell r="BC4213">
            <v>0</v>
          </cell>
          <cell r="BD4213">
            <v>20755009</v>
          </cell>
          <cell r="BE4213">
            <v>3302593</v>
          </cell>
          <cell r="BF4213">
            <v>24057602</v>
          </cell>
          <cell r="BG4213">
            <v>19246082</v>
          </cell>
        </row>
        <row r="4214">
          <cell r="F4214">
            <v>218094000535</v>
          </cell>
          <cell r="G4214" t="str">
            <v>I.E. R. PLATANILLO</v>
          </cell>
          <cell r="H4214">
            <v>68.153475776916181</v>
          </cell>
          <cell r="I4214">
            <v>4.7752938438139735E-2</v>
          </cell>
          <cell r="J4214">
            <v>232</v>
          </cell>
          <cell r="K4214">
            <v>24</v>
          </cell>
          <cell r="L4214">
            <v>0</v>
          </cell>
          <cell r="M4214">
            <v>150</v>
          </cell>
          <cell r="N4214">
            <v>0</v>
          </cell>
          <cell r="O4214">
            <v>58</v>
          </cell>
          <cell r="P4214">
            <v>0</v>
          </cell>
          <cell r="Q4214">
            <v>0</v>
          </cell>
          <cell r="R4214">
            <v>0</v>
          </cell>
          <cell r="S4214">
            <v>0</v>
          </cell>
          <cell r="T4214">
            <v>0</v>
          </cell>
          <cell r="U4214">
            <v>0</v>
          </cell>
          <cell r="V4214">
            <v>0</v>
          </cell>
          <cell r="W4214">
            <v>0</v>
          </cell>
          <cell r="X4214">
            <v>0</v>
          </cell>
          <cell r="Y4214">
            <v>0</v>
          </cell>
          <cell r="Z4214">
            <v>0</v>
          </cell>
          <cell r="AA4214">
            <v>0</v>
          </cell>
          <cell r="AB4214">
            <v>0</v>
          </cell>
          <cell r="AC4214">
            <v>0</v>
          </cell>
          <cell r="AD4214">
            <v>0</v>
          </cell>
          <cell r="AE4214">
            <v>0</v>
          </cell>
          <cell r="AF4214">
            <v>74825</v>
          </cell>
          <cell r="AG4214">
            <v>66079</v>
          </cell>
          <cell r="AH4214">
            <v>99117</v>
          </cell>
          <cell r="AI4214">
            <v>121468</v>
          </cell>
          <cell r="AJ4214">
            <v>92315</v>
          </cell>
          <cell r="AK4214">
            <v>80655</v>
          </cell>
          <cell r="AL4214">
            <v>123412</v>
          </cell>
          <cell r="AM4214">
            <v>148678</v>
          </cell>
          <cell r="AN4214">
            <v>0</v>
          </cell>
          <cell r="AO4214">
            <v>0</v>
          </cell>
          <cell r="AP4214">
            <v>0</v>
          </cell>
          <cell r="AQ4214">
            <v>0</v>
          </cell>
          <cell r="AR4214">
            <v>2215560</v>
          </cell>
          <cell r="AS4214">
            <v>16776240</v>
          </cell>
          <cell r="AT4214">
            <v>0</v>
          </cell>
          <cell r="AU4214">
            <v>0</v>
          </cell>
          <cell r="AV4214">
            <v>0</v>
          </cell>
          <cell r="AW4214">
            <v>0</v>
          </cell>
          <cell r="AX4214">
            <v>0</v>
          </cell>
          <cell r="AY4214">
            <v>0</v>
          </cell>
          <cell r="AZ4214">
            <v>0</v>
          </cell>
          <cell r="BA4214">
            <v>0</v>
          </cell>
          <cell r="BB4214">
            <v>0</v>
          </cell>
          <cell r="BC4214">
            <v>0</v>
          </cell>
          <cell r="BD4214">
            <v>18991800</v>
          </cell>
          <cell r="BE4214">
            <v>0</v>
          </cell>
          <cell r="BF4214">
            <v>18991800</v>
          </cell>
          <cell r="BG4214">
            <v>15193440</v>
          </cell>
        </row>
        <row r="4215">
          <cell r="F4215">
            <v>218150000055</v>
          </cell>
          <cell r="G4215" t="str">
            <v>I. E. R. LA ESMERALDA</v>
          </cell>
          <cell r="H4215">
            <v>68.325455747098275</v>
          </cell>
          <cell r="I4215">
            <v>0.1031269787849379</v>
          </cell>
          <cell r="J4215">
            <v>284</v>
          </cell>
          <cell r="K4215">
            <v>25</v>
          </cell>
          <cell r="L4215">
            <v>0</v>
          </cell>
          <cell r="M4215">
            <v>203</v>
          </cell>
          <cell r="N4215">
            <v>0</v>
          </cell>
          <cell r="O4215">
            <v>56</v>
          </cell>
          <cell r="P4215">
            <v>0</v>
          </cell>
          <cell r="Q4215">
            <v>0</v>
          </cell>
          <cell r="R4215">
            <v>0</v>
          </cell>
          <cell r="S4215">
            <v>0</v>
          </cell>
          <cell r="T4215">
            <v>0</v>
          </cell>
          <cell r="U4215">
            <v>0</v>
          </cell>
          <cell r="V4215">
            <v>0</v>
          </cell>
          <cell r="W4215">
            <v>0</v>
          </cell>
          <cell r="X4215">
            <v>0</v>
          </cell>
          <cell r="Y4215">
            <v>0</v>
          </cell>
          <cell r="Z4215">
            <v>0</v>
          </cell>
          <cell r="AA4215">
            <v>0</v>
          </cell>
          <cell r="AB4215">
            <v>0</v>
          </cell>
          <cell r="AC4215">
            <v>0</v>
          </cell>
          <cell r="AD4215">
            <v>0</v>
          </cell>
          <cell r="AE4215">
            <v>0</v>
          </cell>
          <cell r="AF4215">
            <v>74866</v>
          </cell>
          <cell r="AG4215">
            <v>66115</v>
          </cell>
          <cell r="AH4215">
            <v>99172</v>
          </cell>
          <cell r="AI4215">
            <v>121535</v>
          </cell>
          <cell r="AJ4215">
            <v>92366</v>
          </cell>
          <cell r="AK4215">
            <v>80700</v>
          </cell>
          <cell r="AL4215">
            <v>123480</v>
          </cell>
          <cell r="AM4215">
            <v>148760</v>
          </cell>
          <cell r="AN4215">
            <v>0</v>
          </cell>
          <cell r="AO4215">
            <v>0</v>
          </cell>
          <cell r="AP4215">
            <v>0</v>
          </cell>
          <cell r="AQ4215">
            <v>0</v>
          </cell>
          <cell r="AR4215">
            <v>2309150</v>
          </cell>
          <cell r="AS4215">
            <v>20901300</v>
          </cell>
          <cell r="AT4215">
            <v>0</v>
          </cell>
          <cell r="AU4215">
            <v>0</v>
          </cell>
          <cell r="AV4215">
            <v>0</v>
          </cell>
          <cell r="AW4215">
            <v>0</v>
          </cell>
          <cell r="AX4215">
            <v>0</v>
          </cell>
          <cell r="AY4215">
            <v>0</v>
          </cell>
          <cell r="AZ4215">
            <v>0</v>
          </cell>
          <cell r="BA4215">
            <v>0</v>
          </cell>
          <cell r="BB4215">
            <v>0</v>
          </cell>
          <cell r="BC4215">
            <v>0</v>
          </cell>
          <cell r="BD4215">
            <v>23210450</v>
          </cell>
          <cell r="BE4215">
            <v>0</v>
          </cell>
          <cell r="BF4215">
            <v>23210450</v>
          </cell>
          <cell r="BG4215">
            <v>18568360</v>
          </cell>
        </row>
        <row r="4216">
          <cell r="F4216">
            <v>218150000331</v>
          </cell>
          <cell r="G4216" t="str">
            <v>I.E.R JOSE ANTONIO GALAN</v>
          </cell>
          <cell r="H4216">
            <v>69.872894698049663</v>
          </cell>
          <cell r="I4216">
            <v>0.60137073829636478</v>
          </cell>
          <cell r="J4216">
            <v>448</v>
          </cell>
          <cell r="K4216">
            <v>38</v>
          </cell>
          <cell r="L4216">
            <v>0</v>
          </cell>
          <cell r="M4216">
            <v>280</v>
          </cell>
          <cell r="N4216">
            <v>0</v>
          </cell>
          <cell r="O4216">
            <v>110</v>
          </cell>
          <cell r="P4216">
            <v>0</v>
          </cell>
          <cell r="Q4216">
            <v>1</v>
          </cell>
          <cell r="R4216">
            <v>0</v>
          </cell>
          <cell r="S4216">
            <v>19</v>
          </cell>
          <cell r="T4216">
            <v>0</v>
          </cell>
          <cell r="U4216">
            <v>270</v>
          </cell>
          <cell r="V4216">
            <v>24</v>
          </cell>
          <cell r="W4216">
            <v>0</v>
          </cell>
          <cell r="X4216">
            <v>116</v>
          </cell>
          <cell r="Y4216">
            <v>0</v>
          </cell>
          <cell r="Z4216">
            <v>110</v>
          </cell>
          <cell r="AA4216">
            <v>0</v>
          </cell>
          <cell r="AB4216">
            <v>1</v>
          </cell>
          <cell r="AC4216">
            <v>0</v>
          </cell>
          <cell r="AD4216">
            <v>19</v>
          </cell>
          <cell r="AE4216">
            <v>0</v>
          </cell>
          <cell r="AF4216">
            <v>75239</v>
          </cell>
          <cell r="AG4216">
            <v>66444</v>
          </cell>
          <cell r="AH4216">
            <v>99666</v>
          </cell>
          <cell r="AI4216">
            <v>122140</v>
          </cell>
          <cell r="AJ4216">
            <v>92826</v>
          </cell>
          <cell r="AK4216">
            <v>81102</v>
          </cell>
          <cell r="AL4216">
            <v>124095</v>
          </cell>
          <cell r="AM4216">
            <v>149501</v>
          </cell>
          <cell r="AN4216">
            <v>0</v>
          </cell>
          <cell r="AO4216">
            <v>0</v>
          </cell>
          <cell r="AP4216">
            <v>0</v>
          </cell>
          <cell r="AQ4216">
            <v>0</v>
          </cell>
          <cell r="AR4216">
            <v>3527388</v>
          </cell>
          <cell r="AS4216">
            <v>31629780</v>
          </cell>
          <cell r="AT4216">
            <v>124095</v>
          </cell>
          <cell r="AU4216">
            <v>2840519</v>
          </cell>
          <cell r="AV4216">
            <v>0</v>
          </cell>
          <cell r="AW4216">
            <v>0</v>
          </cell>
          <cell r="AX4216">
            <v>0</v>
          </cell>
          <cell r="AY4216">
            <v>0</v>
          </cell>
          <cell r="AZ4216">
            <v>445564.80000000005</v>
          </cell>
          <cell r="BA4216">
            <v>3665810.4000000004</v>
          </cell>
          <cell r="BB4216">
            <v>24819</v>
          </cell>
          <cell r="BC4216">
            <v>568103.80000000005</v>
          </cell>
          <cell r="BD4216">
            <v>38121782</v>
          </cell>
          <cell r="BE4216">
            <v>4704298</v>
          </cell>
          <cell r="BF4216">
            <v>42826080</v>
          </cell>
          <cell r="BG4216">
            <v>34260864</v>
          </cell>
        </row>
        <row r="4217">
          <cell r="F4217">
            <v>218150000365</v>
          </cell>
          <cell r="G4217" t="str">
            <v>I. E. R. LOS CRISTALES</v>
          </cell>
          <cell r="H4217">
            <v>68.248783312075332</v>
          </cell>
          <cell r="I4217">
            <v>7.8440019565487254E-2</v>
          </cell>
          <cell r="J4217">
            <v>278</v>
          </cell>
          <cell r="K4217">
            <v>42</v>
          </cell>
          <cell r="L4217">
            <v>0</v>
          </cell>
          <cell r="M4217">
            <v>205</v>
          </cell>
          <cell r="N4217">
            <v>0</v>
          </cell>
          <cell r="O4217">
            <v>31</v>
          </cell>
          <cell r="P4217">
            <v>0</v>
          </cell>
          <cell r="Q4217">
            <v>0</v>
          </cell>
          <cell r="R4217">
            <v>0</v>
          </cell>
          <cell r="S4217">
            <v>0</v>
          </cell>
          <cell r="T4217">
            <v>0</v>
          </cell>
          <cell r="U4217">
            <v>0</v>
          </cell>
          <cell r="V4217">
            <v>0</v>
          </cell>
          <cell r="W4217">
            <v>0</v>
          </cell>
          <cell r="X4217">
            <v>0</v>
          </cell>
          <cell r="Y4217">
            <v>0</v>
          </cell>
          <cell r="Z4217">
            <v>0</v>
          </cell>
          <cell r="AA4217">
            <v>0</v>
          </cell>
          <cell r="AB4217">
            <v>0</v>
          </cell>
          <cell r="AC4217">
            <v>0</v>
          </cell>
          <cell r="AD4217">
            <v>0</v>
          </cell>
          <cell r="AE4217">
            <v>0</v>
          </cell>
          <cell r="AF4217">
            <v>74848</v>
          </cell>
          <cell r="AG4217">
            <v>66099</v>
          </cell>
          <cell r="AH4217">
            <v>99148</v>
          </cell>
          <cell r="AI4217">
            <v>121505</v>
          </cell>
          <cell r="AJ4217">
            <v>92343</v>
          </cell>
          <cell r="AK4217">
            <v>80680</v>
          </cell>
          <cell r="AL4217">
            <v>123450</v>
          </cell>
          <cell r="AM4217">
            <v>148724</v>
          </cell>
          <cell r="AN4217">
            <v>0</v>
          </cell>
          <cell r="AO4217">
            <v>0</v>
          </cell>
          <cell r="AP4217">
            <v>0</v>
          </cell>
          <cell r="AQ4217">
            <v>0</v>
          </cell>
          <cell r="AR4217">
            <v>3878406</v>
          </cell>
          <cell r="AS4217">
            <v>19040480</v>
          </cell>
          <cell r="AT4217">
            <v>0</v>
          </cell>
          <cell r="AU4217">
            <v>0</v>
          </cell>
          <cell r="AV4217">
            <v>0</v>
          </cell>
          <cell r="AW4217">
            <v>0</v>
          </cell>
          <cell r="AX4217">
            <v>0</v>
          </cell>
          <cell r="AY4217">
            <v>0</v>
          </cell>
          <cell r="AZ4217">
            <v>0</v>
          </cell>
          <cell r="BA4217">
            <v>0</v>
          </cell>
          <cell r="BB4217">
            <v>0</v>
          </cell>
          <cell r="BC4217">
            <v>0</v>
          </cell>
          <cell r="BD4217">
            <v>22918886</v>
          </cell>
          <cell r="BE4217">
            <v>0</v>
          </cell>
          <cell r="BF4217">
            <v>22918886</v>
          </cell>
          <cell r="BG4217">
            <v>18335109</v>
          </cell>
        </row>
        <row r="4218">
          <cell r="F4218">
            <v>218150000420</v>
          </cell>
          <cell r="G4218" t="str">
            <v>I. E. R. SANTA CRUZ DEL AGUILA</v>
          </cell>
          <cell r="H4218">
            <v>68.173024563927726</v>
          </cell>
          <cell r="I4218">
            <v>5.4047248871860971E-2</v>
          </cell>
          <cell r="J4218">
            <v>152</v>
          </cell>
          <cell r="K4218">
            <v>9</v>
          </cell>
          <cell r="L4218">
            <v>0</v>
          </cell>
          <cell r="M4218">
            <v>116</v>
          </cell>
          <cell r="N4218">
            <v>0</v>
          </cell>
          <cell r="O4218">
            <v>27</v>
          </cell>
          <cell r="P4218">
            <v>0</v>
          </cell>
          <cell r="Q4218">
            <v>0</v>
          </cell>
          <cell r="R4218">
            <v>0</v>
          </cell>
          <cell r="S4218">
            <v>0</v>
          </cell>
          <cell r="T4218">
            <v>0</v>
          </cell>
          <cell r="U4218">
            <v>0</v>
          </cell>
          <cell r="V4218">
            <v>0</v>
          </cell>
          <cell r="W4218">
            <v>0</v>
          </cell>
          <cell r="X4218">
            <v>0</v>
          </cell>
          <cell r="Y4218">
            <v>0</v>
          </cell>
          <cell r="Z4218">
            <v>0</v>
          </cell>
          <cell r="AA4218">
            <v>0</v>
          </cell>
          <cell r="AB4218">
            <v>0</v>
          </cell>
          <cell r="AC4218">
            <v>0</v>
          </cell>
          <cell r="AD4218">
            <v>0</v>
          </cell>
          <cell r="AE4218">
            <v>0</v>
          </cell>
          <cell r="AF4218">
            <v>74829</v>
          </cell>
          <cell r="AG4218">
            <v>66083</v>
          </cell>
          <cell r="AH4218">
            <v>99124</v>
          </cell>
          <cell r="AI4218">
            <v>121476</v>
          </cell>
          <cell r="AJ4218">
            <v>92321</v>
          </cell>
          <cell r="AK4218">
            <v>80661</v>
          </cell>
          <cell r="AL4218">
            <v>123420</v>
          </cell>
          <cell r="AM4218">
            <v>148687</v>
          </cell>
          <cell r="AN4218">
            <v>0</v>
          </cell>
          <cell r="AO4218">
            <v>0</v>
          </cell>
          <cell r="AP4218">
            <v>0</v>
          </cell>
          <cell r="AQ4218">
            <v>0</v>
          </cell>
          <cell r="AR4218">
            <v>830889</v>
          </cell>
          <cell r="AS4218">
            <v>11534523</v>
          </cell>
          <cell r="AT4218">
            <v>0</v>
          </cell>
          <cell r="AU4218">
            <v>0</v>
          </cell>
          <cell r="AV4218">
            <v>0</v>
          </cell>
          <cell r="AW4218">
            <v>0</v>
          </cell>
          <cell r="AX4218">
            <v>0</v>
          </cell>
          <cell r="AY4218">
            <v>0</v>
          </cell>
          <cell r="AZ4218">
            <v>0</v>
          </cell>
          <cell r="BA4218">
            <v>0</v>
          </cell>
          <cell r="BB4218">
            <v>0</v>
          </cell>
          <cell r="BC4218">
            <v>0</v>
          </cell>
          <cell r="BD4218">
            <v>12365412</v>
          </cell>
          <cell r="BE4218">
            <v>0</v>
          </cell>
          <cell r="BF4218">
            <v>12365412</v>
          </cell>
          <cell r="BG4218">
            <v>9892330</v>
          </cell>
        </row>
        <row r="4219">
          <cell r="F4219">
            <v>218150000501</v>
          </cell>
          <cell r="G4219" t="str">
            <v>I.E.R TEUSAQUILLO</v>
          </cell>
          <cell r="H4219">
            <v>68.754448021547674</v>
          </cell>
          <cell r="I4219">
            <v>0.24125373557338134</v>
          </cell>
          <cell r="J4219">
            <v>292</v>
          </cell>
          <cell r="K4219">
            <v>29</v>
          </cell>
          <cell r="L4219">
            <v>0</v>
          </cell>
          <cell r="M4219">
            <v>188</v>
          </cell>
          <cell r="N4219">
            <v>0</v>
          </cell>
          <cell r="O4219">
            <v>75</v>
          </cell>
          <cell r="P4219">
            <v>0</v>
          </cell>
          <cell r="Q4219">
            <v>0</v>
          </cell>
          <cell r="R4219">
            <v>0</v>
          </cell>
          <cell r="S4219">
            <v>0</v>
          </cell>
          <cell r="T4219">
            <v>0</v>
          </cell>
          <cell r="U4219">
            <v>0</v>
          </cell>
          <cell r="V4219">
            <v>0</v>
          </cell>
          <cell r="W4219">
            <v>0</v>
          </cell>
          <cell r="X4219">
            <v>0</v>
          </cell>
          <cell r="Y4219">
            <v>0</v>
          </cell>
          <cell r="Z4219">
            <v>0</v>
          </cell>
          <cell r="AA4219">
            <v>0</v>
          </cell>
          <cell r="AB4219">
            <v>0</v>
          </cell>
          <cell r="AC4219">
            <v>0</v>
          </cell>
          <cell r="AD4219">
            <v>0</v>
          </cell>
          <cell r="AE4219">
            <v>0</v>
          </cell>
          <cell r="AF4219">
            <v>74969</v>
          </cell>
          <cell r="AG4219">
            <v>66206</v>
          </cell>
          <cell r="AH4219">
            <v>99309</v>
          </cell>
          <cell r="AI4219">
            <v>121703</v>
          </cell>
          <cell r="AJ4219">
            <v>92494</v>
          </cell>
          <cell r="AK4219">
            <v>80811</v>
          </cell>
          <cell r="AL4219">
            <v>123651</v>
          </cell>
          <cell r="AM4219">
            <v>148966</v>
          </cell>
          <cell r="AN4219">
            <v>0</v>
          </cell>
          <cell r="AO4219">
            <v>0</v>
          </cell>
          <cell r="AP4219">
            <v>0</v>
          </cell>
          <cell r="AQ4219">
            <v>0</v>
          </cell>
          <cell r="AR4219">
            <v>2682326</v>
          </cell>
          <cell r="AS4219">
            <v>21253293</v>
          </cell>
          <cell r="AT4219">
            <v>0</v>
          </cell>
          <cell r="AU4219">
            <v>0</v>
          </cell>
          <cell r="AV4219">
            <v>0</v>
          </cell>
          <cell r="AW4219">
            <v>0</v>
          </cell>
          <cell r="AX4219">
            <v>0</v>
          </cell>
          <cell r="AY4219">
            <v>0</v>
          </cell>
          <cell r="AZ4219">
            <v>0</v>
          </cell>
          <cell r="BA4219">
            <v>0</v>
          </cell>
          <cell r="BB4219">
            <v>0</v>
          </cell>
          <cell r="BC4219">
            <v>0</v>
          </cell>
          <cell r="BD4219">
            <v>23935619</v>
          </cell>
          <cell r="BE4219">
            <v>0</v>
          </cell>
          <cell r="BF4219">
            <v>23935619</v>
          </cell>
          <cell r="BG4219">
            <v>19148495</v>
          </cell>
        </row>
        <row r="4220">
          <cell r="F4220">
            <v>218150000578</v>
          </cell>
          <cell r="G4220" t="str">
            <v>I. E. R. MONSERRATE</v>
          </cell>
          <cell r="H4220">
            <v>68.108960694681585</v>
          </cell>
          <cell r="I4220">
            <v>3.3419990496064533E-2</v>
          </cell>
          <cell r="J4220">
            <v>369</v>
          </cell>
          <cell r="K4220">
            <v>27</v>
          </cell>
          <cell r="L4220">
            <v>0</v>
          </cell>
          <cell r="M4220">
            <v>218</v>
          </cell>
          <cell r="N4220">
            <v>0</v>
          </cell>
          <cell r="O4220">
            <v>103</v>
          </cell>
          <cell r="P4220">
            <v>0</v>
          </cell>
          <cell r="Q4220">
            <v>0</v>
          </cell>
          <cell r="R4220">
            <v>0</v>
          </cell>
          <cell r="S4220">
            <v>21</v>
          </cell>
          <cell r="T4220">
            <v>0</v>
          </cell>
          <cell r="U4220">
            <v>0</v>
          </cell>
          <cell r="V4220">
            <v>0</v>
          </cell>
          <cell r="W4220">
            <v>0</v>
          </cell>
          <cell r="X4220">
            <v>0</v>
          </cell>
          <cell r="Y4220">
            <v>0</v>
          </cell>
          <cell r="Z4220">
            <v>0</v>
          </cell>
          <cell r="AA4220">
            <v>0</v>
          </cell>
          <cell r="AB4220">
            <v>0</v>
          </cell>
          <cell r="AC4220">
            <v>0</v>
          </cell>
          <cell r="AD4220">
            <v>0</v>
          </cell>
          <cell r="AE4220">
            <v>0</v>
          </cell>
          <cell r="AF4220">
            <v>74814</v>
          </cell>
          <cell r="AG4220">
            <v>66069</v>
          </cell>
          <cell r="AH4220">
            <v>99103</v>
          </cell>
          <cell r="AI4220">
            <v>121451</v>
          </cell>
          <cell r="AJ4220">
            <v>92302</v>
          </cell>
          <cell r="AK4220">
            <v>80644</v>
          </cell>
          <cell r="AL4220">
            <v>123394</v>
          </cell>
          <cell r="AM4220">
            <v>148657</v>
          </cell>
          <cell r="AN4220">
            <v>0</v>
          </cell>
          <cell r="AO4220">
            <v>0</v>
          </cell>
          <cell r="AP4220">
            <v>0</v>
          </cell>
          <cell r="AQ4220">
            <v>0</v>
          </cell>
          <cell r="AR4220">
            <v>2492154</v>
          </cell>
          <cell r="AS4220">
            <v>25886724</v>
          </cell>
          <cell r="AT4220">
            <v>0</v>
          </cell>
          <cell r="AU4220">
            <v>3121797</v>
          </cell>
          <cell r="AV4220">
            <v>0</v>
          </cell>
          <cell r="AW4220">
            <v>0</v>
          </cell>
          <cell r="AX4220">
            <v>0</v>
          </cell>
          <cell r="AY4220">
            <v>0</v>
          </cell>
          <cell r="AZ4220">
            <v>0</v>
          </cell>
          <cell r="BA4220">
            <v>0</v>
          </cell>
          <cell r="BB4220">
            <v>0</v>
          </cell>
          <cell r="BC4220">
            <v>0</v>
          </cell>
          <cell r="BD4220">
            <v>31500675</v>
          </cell>
          <cell r="BE4220">
            <v>0</v>
          </cell>
          <cell r="BF4220">
            <v>31500675</v>
          </cell>
          <cell r="BG4220">
            <v>25200540</v>
          </cell>
        </row>
        <row r="4221">
          <cell r="F4221">
            <v>218150000586</v>
          </cell>
          <cell r="G4221" t="str">
            <v>I. E. R. PEÑAS COLORADAS</v>
          </cell>
          <cell r="H4221">
            <v>68.7119380441234</v>
          </cell>
          <cell r="I4221">
            <v>0.22756639045673291</v>
          </cell>
          <cell r="J4221">
            <v>180</v>
          </cell>
          <cell r="K4221">
            <v>29</v>
          </cell>
          <cell r="L4221">
            <v>0</v>
          </cell>
          <cell r="M4221">
            <v>123</v>
          </cell>
          <cell r="N4221">
            <v>0</v>
          </cell>
          <cell r="O4221">
            <v>28</v>
          </cell>
          <cell r="P4221">
            <v>0</v>
          </cell>
          <cell r="Q4221">
            <v>0</v>
          </cell>
          <cell r="R4221">
            <v>0</v>
          </cell>
          <cell r="S4221">
            <v>0</v>
          </cell>
          <cell r="T4221">
            <v>0</v>
          </cell>
          <cell r="U4221">
            <v>0</v>
          </cell>
          <cell r="V4221">
            <v>0</v>
          </cell>
          <cell r="W4221">
            <v>0</v>
          </cell>
          <cell r="X4221">
            <v>0</v>
          </cell>
          <cell r="Y4221">
            <v>0</v>
          </cell>
          <cell r="Z4221">
            <v>0</v>
          </cell>
          <cell r="AA4221">
            <v>0</v>
          </cell>
          <cell r="AB4221">
            <v>0</v>
          </cell>
          <cell r="AC4221">
            <v>0</v>
          </cell>
          <cell r="AD4221">
            <v>0</v>
          </cell>
          <cell r="AE4221">
            <v>0</v>
          </cell>
          <cell r="AF4221">
            <v>74959</v>
          </cell>
          <cell r="AG4221">
            <v>66197</v>
          </cell>
          <cell r="AH4221">
            <v>99295</v>
          </cell>
          <cell r="AI4221">
            <v>121686</v>
          </cell>
          <cell r="AJ4221">
            <v>92481</v>
          </cell>
          <cell r="AK4221">
            <v>80800</v>
          </cell>
          <cell r="AL4221">
            <v>123634</v>
          </cell>
          <cell r="AM4221">
            <v>148945</v>
          </cell>
          <cell r="AN4221">
            <v>0</v>
          </cell>
          <cell r="AO4221">
            <v>0</v>
          </cell>
          <cell r="AP4221">
            <v>0</v>
          </cell>
          <cell r="AQ4221">
            <v>0</v>
          </cell>
          <cell r="AR4221">
            <v>2681949</v>
          </cell>
          <cell r="AS4221">
            <v>12200800</v>
          </cell>
          <cell r="AT4221">
            <v>0</v>
          </cell>
          <cell r="AU4221">
            <v>0</v>
          </cell>
          <cell r="AV4221">
            <v>0</v>
          </cell>
          <cell r="AW4221">
            <v>0</v>
          </cell>
          <cell r="AX4221">
            <v>0</v>
          </cell>
          <cell r="AY4221">
            <v>0</v>
          </cell>
          <cell r="AZ4221">
            <v>0</v>
          </cell>
          <cell r="BA4221">
            <v>0</v>
          </cell>
          <cell r="BB4221">
            <v>0</v>
          </cell>
          <cell r="BC4221">
            <v>0</v>
          </cell>
          <cell r="BD4221">
            <v>14882749</v>
          </cell>
          <cell r="BE4221">
            <v>0</v>
          </cell>
          <cell r="BF4221">
            <v>14882749</v>
          </cell>
          <cell r="BG4221">
            <v>11906199</v>
          </cell>
        </row>
        <row r="4222">
          <cell r="F4222">
            <v>218150000667</v>
          </cell>
          <cell r="G4222" t="str">
            <v>I.E. R. EL EDEN</v>
          </cell>
          <cell r="H4222">
            <v>68.489247319057171</v>
          </cell>
          <cell r="I4222">
            <v>0.15586452202624826</v>
          </cell>
          <cell r="J4222">
            <v>197</v>
          </cell>
          <cell r="K4222">
            <v>16</v>
          </cell>
          <cell r="L4222">
            <v>0</v>
          </cell>
          <cell r="M4222">
            <v>97</v>
          </cell>
          <cell r="N4222">
            <v>0</v>
          </cell>
          <cell r="O4222">
            <v>84</v>
          </cell>
          <cell r="P4222">
            <v>0</v>
          </cell>
          <cell r="Q4222">
            <v>0</v>
          </cell>
          <cell r="R4222">
            <v>0</v>
          </cell>
          <cell r="S4222">
            <v>0</v>
          </cell>
          <cell r="T4222">
            <v>0</v>
          </cell>
          <cell r="U4222">
            <v>0</v>
          </cell>
          <cell r="V4222">
            <v>0</v>
          </cell>
          <cell r="W4222">
            <v>0</v>
          </cell>
          <cell r="X4222">
            <v>0</v>
          </cell>
          <cell r="Y4222">
            <v>0</v>
          </cell>
          <cell r="Z4222">
            <v>0</v>
          </cell>
          <cell r="AA4222">
            <v>0</v>
          </cell>
          <cell r="AB4222">
            <v>0</v>
          </cell>
          <cell r="AC4222">
            <v>0</v>
          </cell>
          <cell r="AD4222">
            <v>0</v>
          </cell>
          <cell r="AE4222">
            <v>0</v>
          </cell>
          <cell r="AF4222">
            <v>74906</v>
          </cell>
          <cell r="AG4222">
            <v>66150</v>
          </cell>
          <cell r="AH4222">
            <v>99224</v>
          </cell>
          <cell r="AI4222">
            <v>121599</v>
          </cell>
          <cell r="AJ4222">
            <v>92415</v>
          </cell>
          <cell r="AK4222">
            <v>80743</v>
          </cell>
          <cell r="AL4222">
            <v>123545</v>
          </cell>
          <cell r="AM4222">
            <v>148839</v>
          </cell>
          <cell r="AN4222">
            <v>0</v>
          </cell>
          <cell r="AO4222">
            <v>0</v>
          </cell>
          <cell r="AP4222">
            <v>0</v>
          </cell>
          <cell r="AQ4222">
            <v>0</v>
          </cell>
          <cell r="AR4222">
            <v>1478640</v>
          </cell>
          <cell r="AS4222">
            <v>14614483</v>
          </cell>
          <cell r="AT4222">
            <v>0</v>
          </cell>
          <cell r="AU4222">
            <v>0</v>
          </cell>
          <cell r="AV4222">
            <v>0</v>
          </cell>
          <cell r="AW4222">
            <v>0</v>
          </cell>
          <cell r="AX4222">
            <v>0</v>
          </cell>
          <cell r="AY4222">
            <v>0</v>
          </cell>
          <cell r="AZ4222">
            <v>0</v>
          </cell>
          <cell r="BA4222">
            <v>0</v>
          </cell>
          <cell r="BB4222">
            <v>0</v>
          </cell>
          <cell r="BC4222">
            <v>0</v>
          </cell>
          <cell r="BD4222">
            <v>16093123</v>
          </cell>
          <cell r="BE4222">
            <v>0</v>
          </cell>
          <cell r="BF4222">
            <v>16093123</v>
          </cell>
          <cell r="BG4222">
            <v>12874498</v>
          </cell>
        </row>
        <row r="4223">
          <cell r="F4223">
            <v>218150000683</v>
          </cell>
          <cell r="G4223" t="str">
            <v>I. E. R. SANTAFE DEL CAGUAN</v>
          </cell>
          <cell r="H4223">
            <v>71.359930056910642</v>
          </cell>
          <cell r="I4223">
            <v>1.0801657739711472</v>
          </cell>
          <cell r="J4223">
            <v>448</v>
          </cell>
          <cell r="K4223">
            <v>39</v>
          </cell>
          <cell r="L4223">
            <v>0</v>
          </cell>
          <cell r="M4223">
            <v>232</v>
          </cell>
          <cell r="N4223">
            <v>0</v>
          </cell>
          <cell r="O4223">
            <v>146</v>
          </cell>
          <cell r="P4223">
            <v>0</v>
          </cell>
          <cell r="Q4223">
            <v>0</v>
          </cell>
          <cell r="R4223">
            <v>0</v>
          </cell>
          <cell r="S4223">
            <v>31</v>
          </cell>
          <cell r="T4223">
            <v>0</v>
          </cell>
          <cell r="U4223">
            <v>291</v>
          </cell>
          <cell r="V4223">
            <v>27</v>
          </cell>
          <cell r="W4223">
            <v>0</v>
          </cell>
          <cell r="X4223">
            <v>87</v>
          </cell>
          <cell r="Y4223">
            <v>0</v>
          </cell>
          <cell r="Z4223">
            <v>146</v>
          </cell>
          <cell r="AA4223">
            <v>0</v>
          </cell>
          <cell r="AB4223">
            <v>0</v>
          </cell>
          <cell r="AC4223">
            <v>0</v>
          </cell>
          <cell r="AD4223">
            <v>31</v>
          </cell>
          <cell r="AE4223">
            <v>0</v>
          </cell>
          <cell r="AF4223">
            <v>75597</v>
          </cell>
          <cell r="AG4223">
            <v>66760</v>
          </cell>
          <cell r="AH4223">
            <v>100140</v>
          </cell>
          <cell r="AI4223">
            <v>122721</v>
          </cell>
          <cell r="AJ4223">
            <v>93268</v>
          </cell>
          <cell r="AK4223">
            <v>81488</v>
          </cell>
          <cell r="AL4223">
            <v>124685</v>
          </cell>
          <cell r="AM4223">
            <v>150212</v>
          </cell>
          <cell r="AN4223">
            <v>0</v>
          </cell>
          <cell r="AO4223">
            <v>0</v>
          </cell>
          <cell r="AP4223">
            <v>0</v>
          </cell>
          <cell r="AQ4223">
            <v>0</v>
          </cell>
          <cell r="AR4223">
            <v>3637452</v>
          </cell>
          <cell r="AS4223">
            <v>30802464</v>
          </cell>
          <cell r="AT4223">
            <v>0</v>
          </cell>
          <cell r="AU4223">
            <v>4656572</v>
          </cell>
          <cell r="AV4223">
            <v>0</v>
          </cell>
          <cell r="AW4223">
            <v>0</v>
          </cell>
          <cell r="AX4223">
            <v>0</v>
          </cell>
          <cell r="AY4223">
            <v>0</v>
          </cell>
          <cell r="AZ4223">
            <v>503647.20000000007</v>
          </cell>
          <cell r="BA4223">
            <v>3797340.8000000003</v>
          </cell>
          <cell r="BB4223">
            <v>0</v>
          </cell>
          <cell r="BC4223">
            <v>931314.4</v>
          </cell>
          <cell r="BD4223">
            <v>39096488</v>
          </cell>
          <cell r="BE4223">
            <v>5232302</v>
          </cell>
          <cell r="BF4223">
            <v>44328790</v>
          </cell>
          <cell r="BG4223">
            <v>35463032</v>
          </cell>
        </row>
        <row r="4224">
          <cell r="F4224">
            <v>218150001035</v>
          </cell>
          <cell r="G4224" t="str">
            <v>I.E. R. SAN PEDRO CLAVER</v>
          </cell>
          <cell r="H4224">
            <v>67.637703804267858</v>
          </cell>
          <cell r="I4224">
            <v>-0.11831511002666747</v>
          </cell>
          <cell r="J4224">
            <v>226</v>
          </cell>
          <cell r="K4224">
            <v>31</v>
          </cell>
          <cell r="L4224">
            <v>0</v>
          </cell>
          <cell r="M4224">
            <v>157</v>
          </cell>
          <cell r="N4224">
            <v>0</v>
          </cell>
          <cell r="O4224">
            <v>38</v>
          </cell>
          <cell r="P4224">
            <v>0</v>
          </cell>
          <cell r="Q4224">
            <v>0</v>
          </cell>
          <cell r="R4224">
            <v>0</v>
          </cell>
          <cell r="S4224">
            <v>0</v>
          </cell>
          <cell r="T4224">
            <v>0</v>
          </cell>
          <cell r="U4224">
            <v>0</v>
          </cell>
          <cell r="V4224">
            <v>0</v>
          </cell>
          <cell r="W4224">
            <v>0</v>
          </cell>
          <cell r="X4224">
            <v>0</v>
          </cell>
          <cell r="Y4224">
            <v>0</v>
          </cell>
          <cell r="Z4224">
            <v>0</v>
          </cell>
          <cell r="AA4224">
            <v>0</v>
          </cell>
          <cell r="AB4224">
            <v>0</v>
          </cell>
          <cell r="AC4224">
            <v>0</v>
          </cell>
          <cell r="AD4224">
            <v>0</v>
          </cell>
          <cell r="AE4224">
            <v>0</v>
          </cell>
          <cell r="AF4224">
            <v>74701</v>
          </cell>
          <cell r="AG4224">
            <v>65969</v>
          </cell>
          <cell r="AH4224">
            <v>98953</v>
          </cell>
          <cell r="AI4224">
            <v>121266</v>
          </cell>
          <cell r="AJ4224">
            <v>92162</v>
          </cell>
          <cell r="AK4224">
            <v>80522</v>
          </cell>
          <cell r="AL4224">
            <v>123207</v>
          </cell>
          <cell r="AM4224">
            <v>148431</v>
          </cell>
          <cell r="AN4224">
            <v>0</v>
          </cell>
          <cell r="AO4224">
            <v>0</v>
          </cell>
          <cell r="AP4224">
            <v>0</v>
          </cell>
          <cell r="AQ4224">
            <v>0</v>
          </cell>
          <cell r="AR4224">
            <v>2857022</v>
          </cell>
          <cell r="AS4224">
            <v>15701790</v>
          </cell>
          <cell r="AT4224">
            <v>0</v>
          </cell>
          <cell r="AU4224">
            <v>0</v>
          </cell>
          <cell r="AV4224">
            <v>0</v>
          </cell>
          <cell r="AW4224">
            <v>0</v>
          </cell>
          <cell r="AX4224">
            <v>0</v>
          </cell>
          <cell r="AY4224">
            <v>0</v>
          </cell>
          <cell r="AZ4224">
            <v>0</v>
          </cell>
          <cell r="BA4224">
            <v>0</v>
          </cell>
          <cell r="BB4224">
            <v>0</v>
          </cell>
          <cell r="BC4224">
            <v>0</v>
          </cell>
          <cell r="BD4224">
            <v>18558812</v>
          </cell>
          <cell r="BE4224">
            <v>0</v>
          </cell>
          <cell r="BF4224">
            <v>18558812</v>
          </cell>
          <cell r="BG4224">
            <v>14847050</v>
          </cell>
        </row>
        <row r="4225">
          <cell r="F4225">
            <v>218150001698</v>
          </cell>
          <cell r="G4225" t="str">
            <v>I.E. R. DIVINO NIÑO</v>
          </cell>
          <cell r="H4225">
            <v>68.74859306832775</v>
          </cell>
          <cell r="I4225">
            <v>0.23936856013414043</v>
          </cell>
          <cell r="J4225">
            <v>201</v>
          </cell>
          <cell r="K4225">
            <v>17</v>
          </cell>
          <cell r="L4225">
            <v>0</v>
          </cell>
          <cell r="M4225">
            <v>127</v>
          </cell>
          <cell r="N4225">
            <v>0</v>
          </cell>
          <cell r="O4225">
            <v>57</v>
          </cell>
          <cell r="P4225">
            <v>0</v>
          </cell>
          <cell r="Q4225">
            <v>0</v>
          </cell>
          <cell r="R4225">
            <v>0</v>
          </cell>
          <cell r="S4225">
            <v>0</v>
          </cell>
          <cell r="T4225">
            <v>0</v>
          </cell>
          <cell r="U4225">
            <v>0</v>
          </cell>
          <cell r="V4225">
            <v>0</v>
          </cell>
          <cell r="W4225">
            <v>0</v>
          </cell>
          <cell r="X4225">
            <v>0</v>
          </cell>
          <cell r="Y4225">
            <v>0</v>
          </cell>
          <cell r="Z4225">
            <v>0</v>
          </cell>
          <cell r="AA4225">
            <v>0</v>
          </cell>
          <cell r="AB4225">
            <v>0</v>
          </cell>
          <cell r="AC4225">
            <v>0</v>
          </cell>
          <cell r="AD4225">
            <v>0</v>
          </cell>
          <cell r="AE4225">
            <v>0</v>
          </cell>
          <cell r="AF4225">
            <v>74968</v>
          </cell>
          <cell r="AG4225">
            <v>66205</v>
          </cell>
          <cell r="AH4225">
            <v>99307</v>
          </cell>
          <cell r="AI4225">
            <v>121701</v>
          </cell>
          <cell r="AJ4225">
            <v>92492</v>
          </cell>
          <cell r="AK4225">
            <v>80810</v>
          </cell>
          <cell r="AL4225">
            <v>123648</v>
          </cell>
          <cell r="AM4225">
            <v>148963</v>
          </cell>
          <cell r="AN4225">
            <v>0</v>
          </cell>
          <cell r="AO4225">
            <v>0</v>
          </cell>
          <cell r="AP4225">
            <v>0</v>
          </cell>
          <cell r="AQ4225">
            <v>0</v>
          </cell>
          <cell r="AR4225">
            <v>1572364</v>
          </cell>
          <cell r="AS4225">
            <v>14869040</v>
          </cell>
          <cell r="AT4225">
            <v>0</v>
          </cell>
          <cell r="AU4225">
            <v>0</v>
          </cell>
          <cell r="AV4225">
            <v>0</v>
          </cell>
          <cell r="AW4225">
            <v>0</v>
          </cell>
          <cell r="AX4225">
            <v>0</v>
          </cell>
          <cell r="AY4225">
            <v>0</v>
          </cell>
          <cell r="AZ4225">
            <v>0</v>
          </cell>
          <cell r="BA4225">
            <v>0</v>
          </cell>
          <cell r="BB4225">
            <v>0</v>
          </cell>
          <cell r="BC4225">
            <v>0</v>
          </cell>
          <cell r="BD4225">
            <v>16441404</v>
          </cell>
          <cell r="BE4225">
            <v>0</v>
          </cell>
          <cell r="BF4225">
            <v>16441404</v>
          </cell>
          <cell r="BG4225">
            <v>13153123</v>
          </cell>
        </row>
        <row r="4226">
          <cell r="F4226">
            <v>218150002040</v>
          </cell>
          <cell r="G4226" t="str">
            <v>I.E. R. LA SARDINATA</v>
          </cell>
          <cell r="H4226">
            <v>68.521256569531886</v>
          </cell>
          <cell r="I4226">
            <v>0.16617084738135171</v>
          </cell>
          <cell r="J4226">
            <v>348</v>
          </cell>
          <cell r="K4226">
            <v>40</v>
          </cell>
          <cell r="L4226">
            <v>0</v>
          </cell>
          <cell r="M4226">
            <v>228</v>
          </cell>
          <cell r="N4226">
            <v>0</v>
          </cell>
          <cell r="O4226">
            <v>80</v>
          </cell>
          <cell r="P4226">
            <v>0</v>
          </cell>
          <cell r="Q4226">
            <v>0</v>
          </cell>
          <cell r="R4226">
            <v>0</v>
          </cell>
          <cell r="S4226">
            <v>0</v>
          </cell>
          <cell r="T4226">
            <v>0</v>
          </cell>
          <cell r="U4226">
            <v>154</v>
          </cell>
          <cell r="V4226">
            <v>22</v>
          </cell>
          <cell r="W4226">
            <v>0</v>
          </cell>
          <cell r="X4226">
            <v>62</v>
          </cell>
          <cell r="Y4226">
            <v>0</v>
          </cell>
          <cell r="Z4226">
            <v>70</v>
          </cell>
          <cell r="AA4226">
            <v>0</v>
          </cell>
          <cell r="AB4226">
            <v>0</v>
          </cell>
          <cell r="AC4226">
            <v>0</v>
          </cell>
          <cell r="AD4226">
            <v>0</v>
          </cell>
          <cell r="AE4226">
            <v>0</v>
          </cell>
          <cell r="AF4226">
            <v>74913</v>
          </cell>
          <cell r="AG4226">
            <v>66157</v>
          </cell>
          <cell r="AH4226">
            <v>99235</v>
          </cell>
          <cell r="AI4226">
            <v>121612</v>
          </cell>
          <cell r="AJ4226">
            <v>92424</v>
          </cell>
          <cell r="AK4226">
            <v>80751</v>
          </cell>
          <cell r="AL4226">
            <v>123558</v>
          </cell>
          <cell r="AM4226">
            <v>148854</v>
          </cell>
          <cell r="AN4226">
            <v>0</v>
          </cell>
          <cell r="AO4226">
            <v>0</v>
          </cell>
          <cell r="AP4226">
            <v>0</v>
          </cell>
          <cell r="AQ4226">
            <v>0</v>
          </cell>
          <cell r="AR4226">
            <v>3696960</v>
          </cell>
          <cell r="AS4226">
            <v>24871308</v>
          </cell>
          <cell r="AT4226">
            <v>0</v>
          </cell>
          <cell r="AU4226">
            <v>0</v>
          </cell>
          <cell r="AV4226">
            <v>0</v>
          </cell>
          <cell r="AW4226">
            <v>0</v>
          </cell>
          <cell r="AX4226">
            <v>0</v>
          </cell>
          <cell r="AY4226">
            <v>0</v>
          </cell>
          <cell r="AZ4226">
            <v>406665.6</v>
          </cell>
          <cell r="BA4226">
            <v>2131826.4</v>
          </cell>
          <cell r="BB4226">
            <v>0</v>
          </cell>
          <cell r="BC4226">
            <v>0</v>
          </cell>
          <cell r="BD4226">
            <v>28568268</v>
          </cell>
          <cell r="BE4226">
            <v>2538492</v>
          </cell>
          <cell r="BF4226">
            <v>31106760</v>
          </cell>
          <cell r="BG4226">
            <v>24885408</v>
          </cell>
        </row>
        <row r="4227">
          <cell r="F4227">
            <v>218150002163</v>
          </cell>
          <cell r="G4227" t="str">
            <v>I.E. R. MIXTA MARIA LUISA DE MORENO</v>
          </cell>
          <cell r="H4227">
            <v>67.646814121459798</v>
          </cell>
          <cell r="I4227">
            <v>-0.11538177382929243</v>
          </cell>
          <cell r="J4227">
            <v>429</v>
          </cell>
          <cell r="K4227">
            <v>41</v>
          </cell>
          <cell r="L4227">
            <v>0</v>
          </cell>
          <cell r="M4227">
            <v>291</v>
          </cell>
          <cell r="N4227">
            <v>0</v>
          </cell>
          <cell r="O4227">
            <v>97</v>
          </cell>
          <cell r="P4227">
            <v>0</v>
          </cell>
          <cell r="Q4227">
            <v>0</v>
          </cell>
          <cell r="R4227">
            <v>0</v>
          </cell>
          <cell r="S4227">
            <v>0</v>
          </cell>
          <cell r="T4227">
            <v>0</v>
          </cell>
          <cell r="U4227">
            <v>0</v>
          </cell>
          <cell r="V4227">
            <v>0</v>
          </cell>
          <cell r="W4227">
            <v>0</v>
          </cell>
          <cell r="X4227">
            <v>0</v>
          </cell>
          <cell r="Y4227">
            <v>0</v>
          </cell>
          <cell r="Z4227">
            <v>0</v>
          </cell>
          <cell r="AA4227">
            <v>0</v>
          </cell>
          <cell r="AB4227">
            <v>0</v>
          </cell>
          <cell r="AC4227">
            <v>0</v>
          </cell>
          <cell r="AD4227">
            <v>0</v>
          </cell>
          <cell r="AE4227">
            <v>0</v>
          </cell>
          <cell r="AF4227">
            <v>74703</v>
          </cell>
          <cell r="AG4227">
            <v>65971</v>
          </cell>
          <cell r="AH4227">
            <v>98956</v>
          </cell>
          <cell r="AI4227">
            <v>121270</v>
          </cell>
          <cell r="AJ4227">
            <v>92165</v>
          </cell>
          <cell r="AK4227">
            <v>80524</v>
          </cell>
          <cell r="AL4227">
            <v>123211</v>
          </cell>
          <cell r="AM4227">
            <v>148436</v>
          </cell>
          <cell r="AN4227">
            <v>0</v>
          </cell>
          <cell r="AO4227">
            <v>0</v>
          </cell>
          <cell r="AP4227">
            <v>0</v>
          </cell>
          <cell r="AQ4227">
            <v>0</v>
          </cell>
          <cell r="AR4227">
            <v>3778765</v>
          </cell>
          <cell r="AS4227">
            <v>31243312</v>
          </cell>
          <cell r="AT4227">
            <v>0</v>
          </cell>
          <cell r="AU4227">
            <v>0</v>
          </cell>
          <cell r="AV4227">
            <v>0</v>
          </cell>
          <cell r="AW4227">
            <v>0</v>
          </cell>
          <cell r="AX4227">
            <v>0</v>
          </cell>
          <cell r="AY4227">
            <v>0</v>
          </cell>
          <cell r="AZ4227">
            <v>0</v>
          </cell>
          <cell r="BA4227">
            <v>0</v>
          </cell>
          <cell r="BB4227">
            <v>0</v>
          </cell>
          <cell r="BC4227">
            <v>0</v>
          </cell>
          <cell r="BD4227">
            <v>35022077</v>
          </cell>
          <cell r="BE4227">
            <v>0</v>
          </cell>
          <cell r="BF4227">
            <v>35022077</v>
          </cell>
          <cell r="BG4227">
            <v>28017662</v>
          </cell>
        </row>
        <row r="4228">
          <cell r="F4228">
            <v>218205000068</v>
          </cell>
          <cell r="G4228" t="str">
            <v>I.E. R.  HORIZONTE</v>
          </cell>
          <cell r="H4228">
            <v>69.470949657401533</v>
          </cell>
          <cell r="I4228">
            <v>0.47195263876722304</v>
          </cell>
          <cell r="J4228">
            <v>139</v>
          </cell>
          <cell r="K4228">
            <v>11</v>
          </cell>
          <cell r="L4228">
            <v>0</v>
          </cell>
          <cell r="M4228">
            <v>83</v>
          </cell>
          <cell r="N4228">
            <v>0</v>
          </cell>
          <cell r="O4228">
            <v>45</v>
          </cell>
          <cell r="P4228">
            <v>0</v>
          </cell>
          <cell r="Q4228">
            <v>0</v>
          </cell>
          <cell r="R4228">
            <v>0</v>
          </cell>
          <cell r="S4228">
            <v>0</v>
          </cell>
          <cell r="T4228">
            <v>0</v>
          </cell>
          <cell r="U4228">
            <v>0</v>
          </cell>
          <cell r="V4228">
            <v>0</v>
          </cell>
          <cell r="W4228">
            <v>0</v>
          </cell>
          <cell r="X4228">
            <v>0</v>
          </cell>
          <cell r="Y4228">
            <v>0</v>
          </cell>
          <cell r="Z4228">
            <v>0</v>
          </cell>
          <cell r="AA4228">
            <v>0</v>
          </cell>
          <cell r="AB4228">
            <v>0</v>
          </cell>
          <cell r="AC4228">
            <v>0</v>
          </cell>
          <cell r="AD4228">
            <v>0</v>
          </cell>
          <cell r="AE4228">
            <v>0</v>
          </cell>
          <cell r="AF4228">
            <v>75142</v>
          </cell>
          <cell r="AG4228">
            <v>66359</v>
          </cell>
          <cell r="AH4228">
            <v>99538</v>
          </cell>
          <cell r="AI4228">
            <v>121983</v>
          </cell>
          <cell r="AJ4228">
            <v>92706</v>
          </cell>
          <cell r="AK4228">
            <v>80997</v>
          </cell>
          <cell r="AL4228">
            <v>123935</v>
          </cell>
          <cell r="AM4228">
            <v>149308</v>
          </cell>
          <cell r="AN4228">
            <v>0</v>
          </cell>
          <cell r="AO4228">
            <v>0</v>
          </cell>
          <cell r="AP4228">
            <v>0</v>
          </cell>
          <cell r="AQ4228">
            <v>0</v>
          </cell>
          <cell r="AR4228">
            <v>1019766</v>
          </cell>
          <cell r="AS4228">
            <v>10367616</v>
          </cell>
          <cell r="AT4228">
            <v>0</v>
          </cell>
          <cell r="AU4228">
            <v>0</v>
          </cell>
          <cell r="AV4228">
            <v>0</v>
          </cell>
          <cell r="AW4228">
            <v>0</v>
          </cell>
          <cell r="AX4228">
            <v>0</v>
          </cell>
          <cell r="AY4228">
            <v>0</v>
          </cell>
          <cell r="AZ4228">
            <v>0</v>
          </cell>
          <cell r="BA4228">
            <v>0</v>
          </cell>
          <cell r="BB4228">
            <v>0</v>
          </cell>
          <cell r="BC4228">
            <v>0</v>
          </cell>
          <cell r="BD4228">
            <v>11387382</v>
          </cell>
          <cell r="BE4228">
            <v>0</v>
          </cell>
          <cell r="BF4228">
            <v>11387382</v>
          </cell>
          <cell r="BG4228">
            <v>9109906</v>
          </cell>
        </row>
        <row r="4229">
          <cell r="F4229">
            <v>218205000271</v>
          </cell>
          <cell r="G4229" t="str">
            <v>I.E.R. LA NOVIA</v>
          </cell>
          <cell r="H4229">
            <v>70.474526953985205</v>
          </cell>
          <cell r="I4229">
            <v>0.79508404560090729</v>
          </cell>
          <cell r="J4229">
            <v>269</v>
          </cell>
          <cell r="K4229">
            <v>18</v>
          </cell>
          <cell r="L4229">
            <v>0</v>
          </cell>
          <cell r="M4229">
            <v>127</v>
          </cell>
          <cell r="N4229">
            <v>0</v>
          </cell>
          <cell r="O4229">
            <v>97</v>
          </cell>
          <cell r="P4229">
            <v>0</v>
          </cell>
          <cell r="Q4229">
            <v>0</v>
          </cell>
          <cell r="R4229">
            <v>0</v>
          </cell>
          <cell r="S4229">
            <v>27</v>
          </cell>
          <cell r="T4229">
            <v>0</v>
          </cell>
          <cell r="U4229">
            <v>195</v>
          </cell>
          <cell r="V4229">
            <v>8</v>
          </cell>
          <cell r="W4229">
            <v>0</v>
          </cell>
          <cell r="X4229">
            <v>63</v>
          </cell>
          <cell r="Y4229">
            <v>0</v>
          </cell>
          <cell r="Z4229">
            <v>97</v>
          </cell>
          <cell r="AA4229">
            <v>0</v>
          </cell>
          <cell r="AB4229">
            <v>0</v>
          </cell>
          <cell r="AC4229">
            <v>0</v>
          </cell>
          <cell r="AD4229">
            <v>27</v>
          </cell>
          <cell r="AE4229">
            <v>0</v>
          </cell>
          <cell r="AF4229">
            <v>75384</v>
          </cell>
          <cell r="AG4229">
            <v>66572</v>
          </cell>
          <cell r="AH4229">
            <v>99858</v>
          </cell>
          <cell r="AI4229">
            <v>122375</v>
          </cell>
          <cell r="AJ4229">
            <v>93005</v>
          </cell>
          <cell r="AK4229">
            <v>81258</v>
          </cell>
          <cell r="AL4229">
            <v>124334</v>
          </cell>
          <cell r="AM4229">
            <v>149789</v>
          </cell>
          <cell r="AN4229">
            <v>0</v>
          </cell>
          <cell r="AO4229">
            <v>0</v>
          </cell>
          <cell r="AP4229">
            <v>0</v>
          </cell>
          <cell r="AQ4229">
            <v>0</v>
          </cell>
          <cell r="AR4229">
            <v>1674090</v>
          </cell>
          <cell r="AS4229">
            <v>18201792</v>
          </cell>
          <cell r="AT4229">
            <v>0</v>
          </cell>
          <cell r="AU4229">
            <v>4044303</v>
          </cell>
          <cell r="AV4229">
            <v>0</v>
          </cell>
          <cell r="AW4229">
            <v>0</v>
          </cell>
          <cell r="AX4229">
            <v>0</v>
          </cell>
          <cell r="AY4229">
            <v>0</v>
          </cell>
          <cell r="AZ4229">
            <v>148808</v>
          </cell>
          <cell r="BA4229">
            <v>2600256</v>
          </cell>
          <cell r="BB4229">
            <v>0</v>
          </cell>
          <cell r="BC4229">
            <v>808860.60000000009</v>
          </cell>
          <cell r="BD4229">
            <v>23920185</v>
          </cell>
          <cell r="BE4229">
            <v>3557925</v>
          </cell>
          <cell r="BF4229">
            <v>27478110</v>
          </cell>
          <cell r="BG4229">
            <v>21982488</v>
          </cell>
        </row>
        <row r="4230">
          <cell r="F4230">
            <v>218205000327</v>
          </cell>
          <cell r="G4230" t="str">
            <v>INSTITUCION EDUCATIVA RURAL EL LIBERTADOR</v>
          </cell>
          <cell r="H4230">
            <v>67.814918458992082</v>
          </cell>
          <cell r="I4230">
            <v>-6.1255608095407928E-2</v>
          </cell>
          <cell r="J4230">
            <v>161</v>
          </cell>
          <cell r="K4230">
            <v>16</v>
          </cell>
          <cell r="L4230">
            <v>0</v>
          </cell>
          <cell r="M4230">
            <v>102</v>
          </cell>
          <cell r="N4230">
            <v>0</v>
          </cell>
          <cell r="O4230">
            <v>43</v>
          </cell>
          <cell r="P4230">
            <v>0</v>
          </cell>
          <cell r="Q4230">
            <v>0</v>
          </cell>
          <cell r="R4230">
            <v>0</v>
          </cell>
          <cell r="S4230">
            <v>0</v>
          </cell>
          <cell r="T4230">
            <v>0</v>
          </cell>
          <cell r="U4230">
            <v>0</v>
          </cell>
          <cell r="V4230">
            <v>0</v>
          </cell>
          <cell r="W4230">
            <v>0</v>
          </cell>
          <cell r="X4230">
            <v>0</v>
          </cell>
          <cell r="Y4230">
            <v>0</v>
          </cell>
          <cell r="Z4230">
            <v>0</v>
          </cell>
          <cell r="AA4230">
            <v>0</v>
          </cell>
          <cell r="AB4230">
            <v>0</v>
          </cell>
          <cell r="AC4230">
            <v>0</v>
          </cell>
          <cell r="AD4230">
            <v>0</v>
          </cell>
          <cell r="AE4230">
            <v>0</v>
          </cell>
          <cell r="AF4230">
            <v>74743</v>
          </cell>
          <cell r="AG4230">
            <v>66007</v>
          </cell>
          <cell r="AH4230">
            <v>99009</v>
          </cell>
          <cell r="AI4230">
            <v>121336</v>
          </cell>
          <cell r="AJ4230">
            <v>92214</v>
          </cell>
          <cell r="AK4230">
            <v>80568</v>
          </cell>
          <cell r="AL4230">
            <v>123277</v>
          </cell>
          <cell r="AM4230">
            <v>148516</v>
          </cell>
          <cell r="AN4230">
            <v>0</v>
          </cell>
          <cell r="AO4230">
            <v>0</v>
          </cell>
          <cell r="AP4230">
            <v>0</v>
          </cell>
          <cell r="AQ4230">
            <v>0</v>
          </cell>
          <cell r="AR4230">
            <v>1475424</v>
          </cell>
          <cell r="AS4230">
            <v>11682360</v>
          </cell>
          <cell r="AT4230">
            <v>0</v>
          </cell>
          <cell r="AU4230">
            <v>0</v>
          </cell>
          <cell r="AV4230">
            <v>0</v>
          </cell>
          <cell r="AW4230">
            <v>0</v>
          </cell>
          <cell r="AX4230">
            <v>0</v>
          </cell>
          <cell r="AY4230">
            <v>0</v>
          </cell>
          <cell r="AZ4230">
            <v>0</v>
          </cell>
          <cell r="BA4230">
            <v>0</v>
          </cell>
          <cell r="BB4230">
            <v>0</v>
          </cell>
          <cell r="BC4230">
            <v>0</v>
          </cell>
          <cell r="BD4230">
            <v>13157784</v>
          </cell>
          <cell r="BE4230">
            <v>0</v>
          </cell>
          <cell r="BF4230">
            <v>13157784</v>
          </cell>
          <cell r="BG4230">
            <v>10526227</v>
          </cell>
        </row>
        <row r="4231">
          <cell r="F4231">
            <v>218205000335</v>
          </cell>
          <cell r="G4231" t="str">
            <v>I.E. R. SALAMINA</v>
          </cell>
          <cell r="H4231">
            <v>68.705554834963579</v>
          </cell>
          <cell r="I4231">
            <v>0.22551112738636628</v>
          </cell>
          <cell r="J4231">
            <v>110</v>
          </cell>
          <cell r="K4231">
            <v>6</v>
          </cell>
          <cell r="L4231">
            <v>0</v>
          </cell>
          <cell r="M4231">
            <v>70</v>
          </cell>
          <cell r="N4231">
            <v>0</v>
          </cell>
          <cell r="O4231">
            <v>34</v>
          </cell>
          <cell r="P4231">
            <v>0</v>
          </cell>
          <cell r="Q4231">
            <v>0</v>
          </cell>
          <cell r="R4231">
            <v>0</v>
          </cell>
          <cell r="S4231">
            <v>0</v>
          </cell>
          <cell r="T4231">
            <v>0</v>
          </cell>
          <cell r="U4231">
            <v>0</v>
          </cell>
          <cell r="V4231">
            <v>0</v>
          </cell>
          <cell r="W4231">
            <v>0</v>
          </cell>
          <cell r="X4231">
            <v>0</v>
          </cell>
          <cell r="Y4231">
            <v>0</v>
          </cell>
          <cell r="Z4231">
            <v>0</v>
          </cell>
          <cell r="AA4231">
            <v>0</v>
          </cell>
          <cell r="AB4231">
            <v>0</v>
          </cell>
          <cell r="AC4231">
            <v>0</v>
          </cell>
          <cell r="AD4231">
            <v>0</v>
          </cell>
          <cell r="AE4231">
            <v>0</v>
          </cell>
          <cell r="AF4231">
            <v>74958</v>
          </cell>
          <cell r="AG4231">
            <v>66196</v>
          </cell>
          <cell r="AH4231">
            <v>99293</v>
          </cell>
          <cell r="AI4231">
            <v>121684</v>
          </cell>
          <cell r="AJ4231">
            <v>92479</v>
          </cell>
          <cell r="AK4231">
            <v>80799</v>
          </cell>
          <cell r="AL4231">
            <v>123631</v>
          </cell>
          <cell r="AM4231">
            <v>148942</v>
          </cell>
          <cell r="AN4231">
            <v>0</v>
          </cell>
          <cell r="AO4231">
            <v>0</v>
          </cell>
          <cell r="AP4231">
            <v>0</v>
          </cell>
          <cell r="AQ4231">
            <v>0</v>
          </cell>
          <cell r="AR4231">
            <v>554874</v>
          </cell>
          <cell r="AS4231">
            <v>8403096</v>
          </cell>
          <cell r="AT4231">
            <v>0</v>
          </cell>
          <cell r="AU4231">
            <v>0</v>
          </cell>
          <cell r="AV4231">
            <v>0</v>
          </cell>
          <cell r="AW4231">
            <v>0</v>
          </cell>
          <cell r="AX4231">
            <v>0</v>
          </cell>
          <cell r="AY4231">
            <v>0</v>
          </cell>
          <cell r="AZ4231">
            <v>0</v>
          </cell>
          <cell r="BA4231">
            <v>0</v>
          </cell>
          <cell r="BB4231">
            <v>0</v>
          </cell>
          <cell r="BC4231">
            <v>0</v>
          </cell>
          <cell r="BD4231">
            <v>8957970</v>
          </cell>
          <cell r="BE4231">
            <v>0</v>
          </cell>
          <cell r="BF4231">
            <v>8957970</v>
          </cell>
          <cell r="BG4231">
            <v>7166376</v>
          </cell>
        </row>
        <row r="4232">
          <cell r="F4232">
            <v>218256001239</v>
          </cell>
          <cell r="G4232" t="str">
            <v>I.E AGROECOLOGICO AMAZONICO</v>
          </cell>
          <cell r="H4232">
            <v>64.554612267530374</v>
          </cell>
          <cell r="I4232">
            <v>-1.1110076600219421</v>
          </cell>
          <cell r="J4232">
            <v>955</v>
          </cell>
          <cell r="K4232">
            <v>0</v>
          </cell>
          <cell r="L4232">
            <v>101</v>
          </cell>
          <cell r="M4232">
            <v>0</v>
          </cell>
          <cell r="N4232">
            <v>582</v>
          </cell>
          <cell r="O4232">
            <v>217</v>
          </cell>
          <cell r="P4232">
            <v>0</v>
          </cell>
          <cell r="Q4232">
            <v>0</v>
          </cell>
          <cell r="R4232">
            <v>0</v>
          </cell>
          <cell r="S4232">
            <v>55</v>
          </cell>
          <cell r="T4232">
            <v>0</v>
          </cell>
          <cell r="U4232">
            <v>955</v>
          </cell>
          <cell r="V4232">
            <v>0</v>
          </cell>
          <cell r="W4232">
            <v>101</v>
          </cell>
          <cell r="X4232">
            <v>0</v>
          </cell>
          <cell r="Y4232">
            <v>582</v>
          </cell>
          <cell r="Z4232">
            <v>217</v>
          </cell>
          <cell r="AA4232">
            <v>0</v>
          </cell>
          <cell r="AB4232">
            <v>0</v>
          </cell>
          <cell r="AC4232">
            <v>0</v>
          </cell>
          <cell r="AD4232">
            <v>55</v>
          </cell>
          <cell r="AE4232">
            <v>0</v>
          </cell>
          <cell r="AF4232">
            <v>73958</v>
          </cell>
          <cell r="AG4232">
            <v>65313</v>
          </cell>
          <cell r="AH4232">
            <v>97969</v>
          </cell>
          <cell r="AI4232">
            <v>120061</v>
          </cell>
          <cell r="AJ4232">
            <v>91246</v>
          </cell>
          <cell r="AK4232">
            <v>79721</v>
          </cell>
          <cell r="AL4232">
            <v>121983</v>
          </cell>
          <cell r="AM4232">
            <v>146956</v>
          </cell>
          <cell r="AN4232">
            <v>7469758</v>
          </cell>
          <cell r="AO4232">
            <v>38012166</v>
          </cell>
          <cell r="AP4232">
            <v>0</v>
          </cell>
          <cell r="AQ4232">
            <v>0</v>
          </cell>
          <cell r="AR4232">
            <v>0</v>
          </cell>
          <cell r="AS4232">
            <v>17299457</v>
          </cell>
          <cell r="AT4232">
            <v>0</v>
          </cell>
          <cell r="AU4232">
            <v>8082580</v>
          </cell>
          <cell r="AV4232">
            <v>1493951.6</v>
          </cell>
          <cell r="AW4232">
            <v>7602433.2000000002</v>
          </cell>
          <cell r="AX4232">
            <v>0</v>
          </cell>
          <cell r="AY4232">
            <v>0</v>
          </cell>
          <cell r="AZ4232">
            <v>0</v>
          </cell>
          <cell r="BA4232">
            <v>3459891.4000000004</v>
          </cell>
          <cell r="BB4232">
            <v>0</v>
          </cell>
          <cell r="BC4232">
            <v>1616516</v>
          </cell>
          <cell r="BD4232">
            <v>70863961</v>
          </cell>
          <cell r="BE4232">
            <v>14172792</v>
          </cell>
          <cell r="BF4232">
            <v>85036753</v>
          </cell>
          <cell r="BG4232">
            <v>68029402</v>
          </cell>
        </row>
        <row r="4233">
          <cell r="F4233">
            <v>218410000101</v>
          </cell>
          <cell r="G4233" t="str">
            <v>I.E. R. REINA BAJA</v>
          </cell>
          <cell r="H4233">
            <v>68.723291941599456</v>
          </cell>
          <cell r="I4233">
            <v>0.23122211371489398</v>
          </cell>
          <cell r="J4233">
            <v>143</v>
          </cell>
          <cell r="K4233">
            <v>14</v>
          </cell>
          <cell r="L4233">
            <v>0</v>
          </cell>
          <cell r="M4233">
            <v>76</v>
          </cell>
          <cell r="N4233">
            <v>0</v>
          </cell>
          <cell r="O4233">
            <v>53</v>
          </cell>
          <cell r="P4233">
            <v>0</v>
          </cell>
          <cell r="Q4233">
            <v>0</v>
          </cell>
          <cell r="R4233">
            <v>0</v>
          </cell>
          <cell r="S4233">
            <v>0</v>
          </cell>
          <cell r="T4233">
            <v>0</v>
          </cell>
          <cell r="U4233">
            <v>95</v>
          </cell>
          <cell r="V4233">
            <v>7</v>
          </cell>
          <cell r="W4233">
            <v>0</v>
          </cell>
          <cell r="X4233">
            <v>35</v>
          </cell>
          <cell r="Y4233">
            <v>0</v>
          </cell>
          <cell r="Z4233">
            <v>53</v>
          </cell>
          <cell r="AA4233">
            <v>0</v>
          </cell>
          <cell r="AB4233">
            <v>0</v>
          </cell>
          <cell r="AC4233">
            <v>0</v>
          </cell>
          <cell r="AD4233">
            <v>0</v>
          </cell>
          <cell r="AE4233">
            <v>0</v>
          </cell>
          <cell r="AF4233">
            <v>74962</v>
          </cell>
          <cell r="AG4233">
            <v>66200</v>
          </cell>
          <cell r="AH4233">
            <v>99299</v>
          </cell>
          <cell r="AI4233">
            <v>121691</v>
          </cell>
          <cell r="AJ4233">
            <v>92484</v>
          </cell>
          <cell r="AK4233">
            <v>80803</v>
          </cell>
          <cell r="AL4233">
            <v>123638</v>
          </cell>
          <cell r="AM4233">
            <v>148951</v>
          </cell>
          <cell r="AN4233">
            <v>0</v>
          </cell>
          <cell r="AO4233">
            <v>0</v>
          </cell>
          <cell r="AP4233">
            <v>0</v>
          </cell>
          <cell r="AQ4233">
            <v>0</v>
          </cell>
          <cell r="AR4233">
            <v>1294776</v>
          </cell>
          <cell r="AS4233">
            <v>10423587</v>
          </cell>
          <cell r="AT4233">
            <v>0</v>
          </cell>
          <cell r="AU4233">
            <v>0</v>
          </cell>
          <cell r="AV4233">
            <v>0</v>
          </cell>
          <cell r="AW4233">
            <v>0</v>
          </cell>
          <cell r="AX4233">
            <v>0</v>
          </cell>
          <cell r="AY4233">
            <v>0</v>
          </cell>
          <cell r="AZ4233">
            <v>129477.59999999999</v>
          </cell>
          <cell r="BA4233">
            <v>1422132.8</v>
          </cell>
          <cell r="BB4233">
            <v>0</v>
          </cell>
          <cell r="BC4233">
            <v>0</v>
          </cell>
          <cell r="BD4233">
            <v>11718363</v>
          </cell>
          <cell r="BE4233">
            <v>1551610</v>
          </cell>
          <cell r="BF4233">
            <v>13269973</v>
          </cell>
          <cell r="BG4233">
            <v>10615978</v>
          </cell>
        </row>
        <row r="4234">
          <cell r="F4234">
            <v>218410000119</v>
          </cell>
          <cell r="G4234" t="str">
            <v>I.E R. MATEGUADUA</v>
          </cell>
          <cell r="H4234">
            <v>72.091177427318087</v>
          </cell>
          <cell r="I4234">
            <v>1.3156125027358903</v>
          </cell>
          <cell r="J4234">
            <v>205</v>
          </cell>
          <cell r="K4234">
            <v>11</v>
          </cell>
          <cell r="L4234">
            <v>0</v>
          </cell>
          <cell r="M4234">
            <v>80</v>
          </cell>
          <cell r="N4234">
            <v>0</v>
          </cell>
          <cell r="O4234">
            <v>82</v>
          </cell>
          <cell r="P4234">
            <v>0</v>
          </cell>
          <cell r="Q4234">
            <v>32</v>
          </cell>
          <cell r="R4234">
            <v>0</v>
          </cell>
          <cell r="S4234">
            <v>0</v>
          </cell>
          <cell r="T4234">
            <v>0</v>
          </cell>
          <cell r="U4234">
            <v>0</v>
          </cell>
          <cell r="V4234">
            <v>0</v>
          </cell>
          <cell r="W4234">
            <v>0</v>
          </cell>
          <cell r="X4234">
            <v>0</v>
          </cell>
          <cell r="Y4234">
            <v>0</v>
          </cell>
          <cell r="Z4234">
            <v>0</v>
          </cell>
          <cell r="AA4234">
            <v>0</v>
          </cell>
          <cell r="AB4234">
            <v>0</v>
          </cell>
          <cell r="AC4234">
            <v>0</v>
          </cell>
          <cell r="AD4234">
            <v>0</v>
          </cell>
          <cell r="AE4234">
            <v>0</v>
          </cell>
          <cell r="AF4234">
            <v>75773</v>
          </cell>
          <cell r="AG4234">
            <v>66916</v>
          </cell>
          <cell r="AH4234">
            <v>100373</v>
          </cell>
          <cell r="AI4234">
            <v>123007</v>
          </cell>
          <cell r="AJ4234">
            <v>93485</v>
          </cell>
          <cell r="AK4234">
            <v>81678</v>
          </cell>
          <cell r="AL4234">
            <v>124976</v>
          </cell>
          <cell r="AM4234">
            <v>150562</v>
          </cell>
          <cell r="AN4234">
            <v>0</v>
          </cell>
          <cell r="AO4234">
            <v>0</v>
          </cell>
          <cell r="AP4234">
            <v>0</v>
          </cell>
          <cell r="AQ4234">
            <v>0</v>
          </cell>
          <cell r="AR4234">
            <v>1028335</v>
          </cell>
          <cell r="AS4234">
            <v>13231836</v>
          </cell>
          <cell r="AT4234">
            <v>3999232</v>
          </cell>
          <cell r="AU4234">
            <v>0</v>
          </cell>
          <cell r="AV4234">
            <v>0</v>
          </cell>
          <cell r="AW4234">
            <v>0</v>
          </cell>
          <cell r="AX4234">
            <v>0</v>
          </cell>
          <cell r="AY4234">
            <v>0</v>
          </cell>
          <cell r="AZ4234">
            <v>0</v>
          </cell>
          <cell r="BA4234">
            <v>0</v>
          </cell>
          <cell r="BB4234">
            <v>0</v>
          </cell>
          <cell r="BC4234">
            <v>0</v>
          </cell>
          <cell r="BD4234">
            <v>18259403</v>
          </cell>
          <cell r="BE4234">
            <v>0</v>
          </cell>
          <cell r="BF4234">
            <v>18259403</v>
          </cell>
          <cell r="BG4234">
            <v>14607522</v>
          </cell>
        </row>
        <row r="4235">
          <cell r="F4235">
            <v>218410000275</v>
          </cell>
          <cell r="G4235" t="str">
            <v>I.E.R SIMON BOLIVAR</v>
          </cell>
          <cell r="H4235">
            <v>69.702854690813027</v>
          </cell>
          <cell r="I4235">
            <v>0.5466213264240295</v>
          </cell>
          <cell r="J4235">
            <v>403</v>
          </cell>
          <cell r="K4235">
            <v>34</v>
          </cell>
          <cell r="L4235">
            <v>0</v>
          </cell>
          <cell r="M4235">
            <v>171</v>
          </cell>
          <cell r="N4235">
            <v>0</v>
          </cell>
          <cell r="O4235">
            <v>154</v>
          </cell>
          <cell r="P4235">
            <v>0</v>
          </cell>
          <cell r="Q4235">
            <v>44</v>
          </cell>
          <cell r="R4235">
            <v>0</v>
          </cell>
          <cell r="S4235">
            <v>0</v>
          </cell>
          <cell r="T4235">
            <v>0</v>
          </cell>
          <cell r="U4235">
            <v>374</v>
          </cell>
          <cell r="V4235">
            <v>33</v>
          </cell>
          <cell r="W4235">
            <v>0</v>
          </cell>
          <cell r="X4235">
            <v>143</v>
          </cell>
          <cell r="Y4235">
            <v>0</v>
          </cell>
          <cell r="Z4235">
            <v>154</v>
          </cell>
          <cell r="AA4235">
            <v>0</v>
          </cell>
          <cell r="AB4235">
            <v>44</v>
          </cell>
          <cell r="AC4235">
            <v>0</v>
          </cell>
          <cell r="AD4235">
            <v>0</v>
          </cell>
          <cell r="AE4235">
            <v>0</v>
          </cell>
          <cell r="AF4235">
            <v>75198</v>
          </cell>
          <cell r="AG4235">
            <v>66408</v>
          </cell>
          <cell r="AH4235">
            <v>99612</v>
          </cell>
          <cell r="AI4235">
            <v>122074</v>
          </cell>
          <cell r="AJ4235">
            <v>92775</v>
          </cell>
          <cell r="AK4235">
            <v>81058</v>
          </cell>
          <cell r="AL4235">
            <v>124027</v>
          </cell>
          <cell r="AM4235">
            <v>149419</v>
          </cell>
          <cell r="AN4235">
            <v>0</v>
          </cell>
          <cell r="AO4235">
            <v>0</v>
          </cell>
          <cell r="AP4235">
            <v>0</v>
          </cell>
          <cell r="AQ4235">
            <v>0</v>
          </cell>
          <cell r="AR4235">
            <v>3154350</v>
          </cell>
          <cell r="AS4235">
            <v>26343850</v>
          </cell>
          <cell r="AT4235">
            <v>5457188</v>
          </cell>
          <cell r="AU4235">
            <v>0</v>
          </cell>
          <cell r="AV4235">
            <v>0</v>
          </cell>
          <cell r="AW4235">
            <v>0</v>
          </cell>
          <cell r="AX4235">
            <v>0</v>
          </cell>
          <cell r="AY4235">
            <v>0</v>
          </cell>
          <cell r="AZ4235">
            <v>612315</v>
          </cell>
          <cell r="BA4235">
            <v>4814845.2</v>
          </cell>
          <cell r="BB4235">
            <v>1091437.6000000001</v>
          </cell>
          <cell r="BC4235">
            <v>0</v>
          </cell>
          <cell r="BD4235">
            <v>34955388</v>
          </cell>
          <cell r="BE4235">
            <v>6518598</v>
          </cell>
          <cell r="BF4235">
            <v>41473986</v>
          </cell>
          <cell r="BG4235">
            <v>33179189</v>
          </cell>
        </row>
        <row r="4236">
          <cell r="F4236">
            <v>218410001247</v>
          </cell>
          <cell r="G4236" t="str">
            <v>I.E. R. PALMA ARRIBA</v>
          </cell>
          <cell r="H4236">
            <v>68.466169312436435</v>
          </cell>
          <cell r="I4236">
            <v>0.1484338749085215</v>
          </cell>
          <cell r="J4236">
            <v>162</v>
          </cell>
          <cell r="K4236">
            <v>11</v>
          </cell>
          <cell r="L4236">
            <v>0</v>
          </cell>
          <cell r="M4236">
            <v>116</v>
          </cell>
          <cell r="N4236">
            <v>0</v>
          </cell>
          <cell r="O4236">
            <v>35</v>
          </cell>
          <cell r="P4236">
            <v>0</v>
          </cell>
          <cell r="Q4236">
            <v>0</v>
          </cell>
          <cell r="R4236">
            <v>0</v>
          </cell>
          <cell r="S4236">
            <v>0</v>
          </cell>
          <cell r="T4236">
            <v>0</v>
          </cell>
          <cell r="U4236">
            <v>67</v>
          </cell>
          <cell r="V4236">
            <v>3</v>
          </cell>
          <cell r="W4236">
            <v>0</v>
          </cell>
          <cell r="X4236">
            <v>29</v>
          </cell>
          <cell r="Y4236">
            <v>0</v>
          </cell>
          <cell r="Z4236">
            <v>35</v>
          </cell>
          <cell r="AA4236">
            <v>0</v>
          </cell>
          <cell r="AB4236">
            <v>0</v>
          </cell>
          <cell r="AC4236">
            <v>0</v>
          </cell>
          <cell r="AD4236">
            <v>0</v>
          </cell>
          <cell r="AE4236">
            <v>0</v>
          </cell>
          <cell r="AF4236">
            <v>74900</v>
          </cell>
          <cell r="AG4236">
            <v>66145</v>
          </cell>
          <cell r="AH4236">
            <v>99217</v>
          </cell>
          <cell r="AI4236">
            <v>121590</v>
          </cell>
          <cell r="AJ4236">
            <v>92408</v>
          </cell>
          <cell r="AK4236">
            <v>80737</v>
          </cell>
          <cell r="AL4236">
            <v>123536</v>
          </cell>
          <cell r="AM4236">
            <v>148828</v>
          </cell>
          <cell r="AN4236">
            <v>0</v>
          </cell>
          <cell r="AO4236">
            <v>0</v>
          </cell>
          <cell r="AP4236">
            <v>0</v>
          </cell>
          <cell r="AQ4236">
            <v>0</v>
          </cell>
          <cell r="AR4236">
            <v>1016488</v>
          </cell>
          <cell r="AS4236">
            <v>12191287</v>
          </cell>
          <cell r="AT4236">
            <v>0</v>
          </cell>
          <cell r="AU4236">
            <v>0</v>
          </cell>
          <cell r="AV4236">
            <v>0</v>
          </cell>
          <cell r="AW4236">
            <v>0</v>
          </cell>
          <cell r="AX4236">
            <v>0</v>
          </cell>
          <cell r="AY4236">
            <v>0</v>
          </cell>
          <cell r="AZ4236">
            <v>55444.800000000003</v>
          </cell>
          <cell r="BA4236">
            <v>1033433.6000000001</v>
          </cell>
          <cell r="BB4236">
            <v>0</v>
          </cell>
          <cell r="BC4236">
            <v>0</v>
          </cell>
          <cell r="BD4236">
            <v>13207775</v>
          </cell>
          <cell r="BE4236">
            <v>1088878</v>
          </cell>
          <cell r="BF4236">
            <v>14296653</v>
          </cell>
          <cell r="BG4236">
            <v>11437322</v>
          </cell>
        </row>
        <row r="4237">
          <cell r="F4237">
            <v>218410001271</v>
          </cell>
          <cell r="G4237" t="str">
            <v>I.E. R. BRISAS DE SAN ISIDRO</v>
          </cell>
          <cell r="H4237">
            <v>69.414842789614227</v>
          </cell>
          <cell r="I4237">
            <v>0.45388737246151761</v>
          </cell>
          <cell r="J4237">
            <v>186</v>
          </cell>
          <cell r="K4237">
            <v>22</v>
          </cell>
          <cell r="L4237">
            <v>0</v>
          </cell>
          <cell r="M4237">
            <v>111</v>
          </cell>
          <cell r="N4237">
            <v>0</v>
          </cell>
          <cell r="O4237">
            <v>42</v>
          </cell>
          <cell r="P4237">
            <v>0</v>
          </cell>
          <cell r="Q4237">
            <v>11</v>
          </cell>
          <cell r="R4237">
            <v>0</v>
          </cell>
          <cell r="S4237">
            <v>0</v>
          </cell>
          <cell r="T4237">
            <v>0</v>
          </cell>
          <cell r="U4237">
            <v>145</v>
          </cell>
          <cell r="V4237">
            <v>19</v>
          </cell>
          <cell r="W4237">
            <v>0</v>
          </cell>
          <cell r="X4237">
            <v>73</v>
          </cell>
          <cell r="Y4237">
            <v>0</v>
          </cell>
          <cell r="Z4237">
            <v>42</v>
          </cell>
          <cell r="AA4237">
            <v>0</v>
          </cell>
          <cell r="AB4237">
            <v>11</v>
          </cell>
          <cell r="AC4237">
            <v>0</v>
          </cell>
          <cell r="AD4237">
            <v>0</v>
          </cell>
          <cell r="AE4237">
            <v>0</v>
          </cell>
          <cell r="AF4237">
            <v>75128</v>
          </cell>
          <cell r="AG4237">
            <v>66347</v>
          </cell>
          <cell r="AH4237">
            <v>99520</v>
          </cell>
          <cell r="AI4237">
            <v>121961</v>
          </cell>
          <cell r="AJ4237">
            <v>92690</v>
          </cell>
          <cell r="AK4237">
            <v>80983</v>
          </cell>
          <cell r="AL4237">
            <v>123913</v>
          </cell>
          <cell r="AM4237">
            <v>149282</v>
          </cell>
          <cell r="AN4237">
            <v>0</v>
          </cell>
          <cell r="AO4237">
            <v>0</v>
          </cell>
          <cell r="AP4237">
            <v>0</v>
          </cell>
          <cell r="AQ4237">
            <v>0</v>
          </cell>
          <cell r="AR4237">
            <v>2039180</v>
          </cell>
          <cell r="AS4237">
            <v>12390399</v>
          </cell>
          <cell r="AT4237">
            <v>1363043</v>
          </cell>
          <cell r="AU4237">
            <v>0</v>
          </cell>
          <cell r="AV4237">
            <v>0</v>
          </cell>
          <cell r="AW4237">
            <v>0</v>
          </cell>
          <cell r="AX4237">
            <v>0</v>
          </cell>
          <cell r="AY4237">
            <v>0</v>
          </cell>
          <cell r="AZ4237">
            <v>352222</v>
          </cell>
          <cell r="BA4237">
            <v>1862609</v>
          </cell>
          <cell r="BB4237">
            <v>272608.60000000003</v>
          </cell>
          <cell r="BC4237">
            <v>0</v>
          </cell>
          <cell r="BD4237">
            <v>15792622</v>
          </cell>
          <cell r="BE4237">
            <v>2487440</v>
          </cell>
          <cell r="BF4237">
            <v>18280062</v>
          </cell>
          <cell r="BG4237">
            <v>14624050</v>
          </cell>
        </row>
        <row r="4238">
          <cell r="F4238">
            <v>218410001328</v>
          </cell>
          <cell r="G4238" t="str">
            <v>I.E.R. EL DIVISO</v>
          </cell>
          <cell r="H4238">
            <v>69.596761698818284</v>
          </cell>
          <cell r="I4238">
            <v>0.512461548323073</v>
          </cell>
          <cell r="J4238">
            <v>269</v>
          </cell>
          <cell r="K4238">
            <v>36</v>
          </cell>
          <cell r="L4238">
            <v>0</v>
          </cell>
          <cell r="M4238">
            <v>157</v>
          </cell>
          <cell r="N4238">
            <v>0</v>
          </cell>
          <cell r="O4238">
            <v>76</v>
          </cell>
          <cell r="P4238">
            <v>0</v>
          </cell>
          <cell r="Q4238">
            <v>0</v>
          </cell>
          <cell r="R4238">
            <v>0</v>
          </cell>
          <cell r="S4238">
            <v>0</v>
          </cell>
          <cell r="T4238">
            <v>0</v>
          </cell>
          <cell r="U4238">
            <v>0</v>
          </cell>
          <cell r="V4238">
            <v>0</v>
          </cell>
          <cell r="W4238">
            <v>0</v>
          </cell>
          <cell r="X4238">
            <v>0</v>
          </cell>
          <cell r="Y4238">
            <v>0</v>
          </cell>
          <cell r="Z4238">
            <v>0</v>
          </cell>
          <cell r="AA4238">
            <v>0</v>
          </cell>
          <cell r="AB4238">
            <v>0</v>
          </cell>
          <cell r="AC4238">
            <v>0</v>
          </cell>
          <cell r="AD4238">
            <v>0</v>
          </cell>
          <cell r="AE4238">
            <v>0</v>
          </cell>
          <cell r="AF4238">
            <v>75172</v>
          </cell>
          <cell r="AG4238">
            <v>66385</v>
          </cell>
          <cell r="AH4238">
            <v>99578</v>
          </cell>
          <cell r="AI4238">
            <v>122032</v>
          </cell>
          <cell r="AJ4238">
            <v>92744</v>
          </cell>
          <cell r="AK4238">
            <v>81030</v>
          </cell>
          <cell r="AL4238">
            <v>123985</v>
          </cell>
          <cell r="AM4238">
            <v>149369</v>
          </cell>
          <cell r="AN4238">
            <v>0</v>
          </cell>
          <cell r="AO4238">
            <v>0</v>
          </cell>
          <cell r="AP4238">
            <v>0</v>
          </cell>
          <cell r="AQ4238">
            <v>0</v>
          </cell>
          <cell r="AR4238">
            <v>3338784</v>
          </cell>
          <cell r="AS4238">
            <v>18879990</v>
          </cell>
          <cell r="AT4238">
            <v>0</v>
          </cell>
          <cell r="AU4238">
            <v>0</v>
          </cell>
          <cell r="AV4238">
            <v>0</v>
          </cell>
          <cell r="AW4238">
            <v>0</v>
          </cell>
          <cell r="AX4238">
            <v>0</v>
          </cell>
          <cell r="AY4238">
            <v>0</v>
          </cell>
          <cell r="AZ4238">
            <v>0</v>
          </cell>
          <cell r="BA4238">
            <v>0</v>
          </cell>
          <cell r="BB4238">
            <v>0</v>
          </cell>
          <cell r="BC4238">
            <v>0</v>
          </cell>
          <cell r="BD4238">
            <v>22218774</v>
          </cell>
          <cell r="BE4238">
            <v>0</v>
          </cell>
          <cell r="BF4238">
            <v>22218774</v>
          </cell>
          <cell r="BG4238">
            <v>17775019</v>
          </cell>
        </row>
        <row r="4239">
          <cell r="F4239">
            <v>218410001433</v>
          </cell>
          <cell r="G4239" t="str">
            <v>C.E. EL JARDIN</v>
          </cell>
          <cell r="H4239">
            <v>68.487814533971857</v>
          </cell>
          <cell r="I4239">
            <v>0.15540319447142639</v>
          </cell>
          <cell r="J4239">
            <v>188</v>
          </cell>
          <cell r="K4239">
            <v>18</v>
          </cell>
          <cell r="L4239">
            <v>0</v>
          </cell>
          <cell r="M4239">
            <v>120</v>
          </cell>
          <cell r="N4239">
            <v>0</v>
          </cell>
          <cell r="O4239">
            <v>50</v>
          </cell>
          <cell r="P4239">
            <v>0</v>
          </cell>
          <cell r="Q4239">
            <v>0</v>
          </cell>
          <cell r="R4239">
            <v>0</v>
          </cell>
          <cell r="S4239">
            <v>0</v>
          </cell>
          <cell r="T4239">
            <v>0</v>
          </cell>
          <cell r="U4239">
            <v>0</v>
          </cell>
          <cell r="V4239">
            <v>0</v>
          </cell>
          <cell r="W4239">
            <v>0</v>
          </cell>
          <cell r="X4239">
            <v>0</v>
          </cell>
          <cell r="Y4239">
            <v>0</v>
          </cell>
          <cell r="Z4239">
            <v>0</v>
          </cell>
          <cell r="AA4239">
            <v>0</v>
          </cell>
          <cell r="AB4239">
            <v>0</v>
          </cell>
          <cell r="AC4239">
            <v>0</v>
          </cell>
          <cell r="AD4239">
            <v>0</v>
          </cell>
          <cell r="AE4239">
            <v>0</v>
          </cell>
          <cell r="AF4239">
            <v>74905</v>
          </cell>
          <cell r="AG4239">
            <v>66150</v>
          </cell>
          <cell r="AH4239">
            <v>99224</v>
          </cell>
          <cell r="AI4239">
            <v>121599</v>
          </cell>
          <cell r="AJ4239">
            <v>92414</v>
          </cell>
          <cell r="AK4239">
            <v>80742</v>
          </cell>
          <cell r="AL4239">
            <v>123545</v>
          </cell>
          <cell r="AM4239">
            <v>148838</v>
          </cell>
          <cell r="AN4239">
            <v>0</v>
          </cell>
          <cell r="AO4239">
            <v>0</v>
          </cell>
          <cell r="AP4239">
            <v>0</v>
          </cell>
          <cell r="AQ4239">
            <v>0</v>
          </cell>
          <cell r="AR4239">
            <v>1663452</v>
          </cell>
          <cell r="AS4239">
            <v>13726140</v>
          </cell>
          <cell r="AT4239">
            <v>0</v>
          </cell>
          <cell r="AU4239">
            <v>0</v>
          </cell>
          <cell r="AV4239">
            <v>0</v>
          </cell>
          <cell r="AW4239">
            <v>0</v>
          </cell>
          <cell r="AX4239">
            <v>0</v>
          </cell>
          <cell r="AY4239">
            <v>0</v>
          </cell>
          <cell r="AZ4239">
            <v>0</v>
          </cell>
          <cell r="BA4239">
            <v>0</v>
          </cell>
          <cell r="BB4239">
            <v>0</v>
          </cell>
          <cell r="BC4239">
            <v>0</v>
          </cell>
          <cell r="BD4239">
            <v>15389592</v>
          </cell>
          <cell r="BE4239">
            <v>0</v>
          </cell>
          <cell r="BF4239">
            <v>15389592</v>
          </cell>
          <cell r="BG4239">
            <v>12311674</v>
          </cell>
        </row>
        <row r="4240">
          <cell r="F4240">
            <v>218460000209</v>
          </cell>
          <cell r="G4240" t="str">
            <v>I.E.R. LA ANGUILLA</v>
          </cell>
          <cell r="H4240">
            <v>68.142422467763822</v>
          </cell>
          <cell r="I4240">
            <v>4.4193998485305017E-2</v>
          </cell>
          <cell r="J4240">
            <v>114</v>
          </cell>
          <cell r="K4240">
            <v>10</v>
          </cell>
          <cell r="L4240">
            <v>0</v>
          </cell>
          <cell r="M4240">
            <v>82</v>
          </cell>
          <cell r="N4240">
            <v>0</v>
          </cell>
          <cell r="O4240">
            <v>22</v>
          </cell>
          <cell r="P4240">
            <v>0</v>
          </cell>
          <cell r="Q4240">
            <v>0</v>
          </cell>
          <cell r="R4240">
            <v>0</v>
          </cell>
          <cell r="S4240">
            <v>0</v>
          </cell>
          <cell r="T4240">
            <v>0</v>
          </cell>
          <cell r="U4240">
            <v>0</v>
          </cell>
          <cell r="V4240">
            <v>0</v>
          </cell>
          <cell r="W4240">
            <v>0</v>
          </cell>
          <cell r="X4240">
            <v>0</v>
          </cell>
          <cell r="Y4240">
            <v>0</v>
          </cell>
          <cell r="Z4240">
            <v>0</v>
          </cell>
          <cell r="AA4240">
            <v>0</v>
          </cell>
          <cell r="AB4240">
            <v>0</v>
          </cell>
          <cell r="AC4240">
            <v>0</v>
          </cell>
          <cell r="AD4240">
            <v>0</v>
          </cell>
          <cell r="AE4240">
            <v>0</v>
          </cell>
          <cell r="AF4240">
            <v>74822</v>
          </cell>
          <cell r="AG4240">
            <v>66076</v>
          </cell>
          <cell r="AH4240">
            <v>99114</v>
          </cell>
          <cell r="AI4240">
            <v>121464</v>
          </cell>
          <cell r="AJ4240">
            <v>92312</v>
          </cell>
          <cell r="AK4240">
            <v>80653</v>
          </cell>
          <cell r="AL4240">
            <v>123408</v>
          </cell>
          <cell r="AM4240">
            <v>148673</v>
          </cell>
          <cell r="AN4240">
            <v>0</v>
          </cell>
          <cell r="AO4240">
            <v>0</v>
          </cell>
          <cell r="AP4240">
            <v>0</v>
          </cell>
          <cell r="AQ4240">
            <v>0</v>
          </cell>
          <cell r="AR4240">
            <v>923120</v>
          </cell>
          <cell r="AS4240">
            <v>8387912</v>
          </cell>
          <cell r="AT4240">
            <v>0</v>
          </cell>
          <cell r="AU4240">
            <v>0</v>
          </cell>
          <cell r="AV4240">
            <v>0</v>
          </cell>
          <cell r="AW4240">
            <v>0</v>
          </cell>
          <cell r="AX4240">
            <v>0</v>
          </cell>
          <cell r="AY4240">
            <v>0</v>
          </cell>
          <cell r="AZ4240">
            <v>0</v>
          </cell>
          <cell r="BA4240">
            <v>0</v>
          </cell>
          <cell r="BB4240">
            <v>0</v>
          </cell>
          <cell r="BC4240">
            <v>0</v>
          </cell>
          <cell r="BD4240">
            <v>9311032</v>
          </cell>
          <cell r="BE4240">
            <v>0</v>
          </cell>
          <cell r="BF4240">
            <v>9311032</v>
          </cell>
          <cell r="BG4240">
            <v>7448826</v>
          </cell>
        </row>
        <row r="4241">
          <cell r="F4241">
            <v>218460000373</v>
          </cell>
          <cell r="G4241" t="str">
            <v>I.E.R ANGEL RICARDO ACOSTA</v>
          </cell>
          <cell r="H4241">
            <v>70.341481007468246</v>
          </cell>
          <cell r="I4241">
            <v>0.75224596624429685</v>
          </cell>
          <cell r="J4241">
            <v>388</v>
          </cell>
          <cell r="K4241">
            <v>27</v>
          </cell>
          <cell r="L4241">
            <v>0</v>
          </cell>
          <cell r="M4241">
            <v>166</v>
          </cell>
          <cell r="N4241">
            <v>0</v>
          </cell>
          <cell r="O4241">
            <v>145</v>
          </cell>
          <cell r="P4241">
            <v>0</v>
          </cell>
          <cell r="Q4241">
            <v>1</v>
          </cell>
          <cell r="R4241">
            <v>0</v>
          </cell>
          <cell r="S4241">
            <v>49</v>
          </cell>
          <cell r="T4241">
            <v>0</v>
          </cell>
          <cell r="U4241">
            <v>388</v>
          </cell>
          <cell r="V4241">
            <v>27</v>
          </cell>
          <cell r="W4241">
            <v>0</v>
          </cell>
          <cell r="X4241">
            <v>166</v>
          </cell>
          <cell r="Y4241">
            <v>0</v>
          </cell>
          <cell r="Z4241">
            <v>145</v>
          </cell>
          <cell r="AA4241">
            <v>0</v>
          </cell>
          <cell r="AB4241">
            <v>1</v>
          </cell>
          <cell r="AC4241">
            <v>0</v>
          </cell>
          <cell r="AD4241">
            <v>49</v>
          </cell>
          <cell r="AE4241">
            <v>0</v>
          </cell>
          <cell r="AF4241">
            <v>75352</v>
          </cell>
          <cell r="AG4241">
            <v>66544</v>
          </cell>
          <cell r="AH4241">
            <v>99815</v>
          </cell>
          <cell r="AI4241">
            <v>122323</v>
          </cell>
          <cell r="AJ4241">
            <v>92965</v>
          </cell>
          <cell r="AK4241">
            <v>81223</v>
          </cell>
          <cell r="AL4241">
            <v>124281</v>
          </cell>
          <cell r="AM4241">
            <v>149725</v>
          </cell>
          <cell r="AN4241">
            <v>0</v>
          </cell>
          <cell r="AO4241">
            <v>0</v>
          </cell>
          <cell r="AP4241">
            <v>0</v>
          </cell>
          <cell r="AQ4241">
            <v>0</v>
          </cell>
          <cell r="AR4241">
            <v>2510055</v>
          </cell>
          <cell r="AS4241">
            <v>25260353</v>
          </cell>
          <cell r="AT4241">
            <v>124281</v>
          </cell>
          <cell r="AU4241">
            <v>7336525</v>
          </cell>
          <cell r="AV4241">
            <v>0</v>
          </cell>
          <cell r="AW4241">
            <v>0</v>
          </cell>
          <cell r="AX4241">
            <v>0</v>
          </cell>
          <cell r="AY4241">
            <v>0</v>
          </cell>
          <cell r="AZ4241">
            <v>502011</v>
          </cell>
          <cell r="BA4241">
            <v>5052070.6000000006</v>
          </cell>
          <cell r="BB4241">
            <v>24856.2</v>
          </cell>
          <cell r="BC4241">
            <v>1467305</v>
          </cell>
          <cell r="BD4241">
            <v>35231214</v>
          </cell>
          <cell r="BE4241">
            <v>7046243</v>
          </cell>
          <cell r="BF4241">
            <v>42277457</v>
          </cell>
          <cell r="BG4241">
            <v>33821966</v>
          </cell>
        </row>
        <row r="4242">
          <cell r="F4242">
            <v>218592000356</v>
          </cell>
          <cell r="G4242" t="str">
            <v>C.E LA FLORESTA # 5</v>
          </cell>
          <cell r="H4242">
            <v>69.933810028194543</v>
          </cell>
          <cell r="I4242">
            <v>0.62098423134215153</v>
          </cell>
          <cell r="J4242">
            <v>109</v>
          </cell>
          <cell r="K4242">
            <v>13</v>
          </cell>
          <cell r="L4242">
            <v>0</v>
          </cell>
          <cell r="M4242">
            <v>96</v>
          </cell>
          <cell r="N4242">
            <v>0</v>
          </cell>
          <cell r="O4242">
            <v>0</v>
          </cell>
          <cell r="P4242">
            <v>0</v>
          </cell>
          <cell r="Q4242">
            <v>0</v>
          </cell>
          <cell r="R4242">
            <v>0</v>
          </cell>
          <cell r="S4242">
            <v>0</v>
          </cell>
          <cell r="T4242">
            <v>0</v>
          </cell>
          <cell r="U4242">
            <v>0</v>
          </cell>
          <cell r="V4242">
            <v>0</v>
          </cell>
          <cell r="W4242">
            <v>0</v>
          </cell>
          <cell r="X4242">
            <v>0</v>
          </cell>
          <cell r="Y4242">
            <v>0</v>
          </cell>
          <cell r="Z4242">
            <v>0</v>
          </cell>
          <cell r="AA4242">
            <v>0</v>
          </cell>
          <cell r="AB4242">
            <v>0</v>
          </cell>
          <cell r="AC4242">
            <v>0</v>
          </cell>
          <cell r="AD4242">
            <v>0</v>
          </cell>
          <cell r="AE4242">
            <v>0</v>
          </cell>
          <cell r="AF4242">
            <v>75253</v>
          </cell>
          <cell r="AG4242">
            <v>66457</v>
          </cell>
          <cell r="AH4242">
            <v>99685</v>
          </cell>
          <cell r="AI4242">
            <v>122164</v>
          </cell>
          <cell r="AJ4242">
            <v>92844</v>
          </cell>
          <cell r="AK4242">
            <v>81118</v>
          </cell>
          <cell r="AL4242">
            <v>124119</v>
          </cell>
          <cell r="AM4242">
            <v>149530</v>
          </cell>
          <cell r="AN4242">
            <v>0</v>
          </cell>
          <cell r="AO4242">
            <v>0</v>
          </cell>
          <cell r="AP4242">
            <v>0</v>
          </cell>
          <cell r="AQ4242">
            <v>0</v>
          </cell>
          <cell r="AR4242">
            <v>1206972</v>
          </cell>
          <cell r="AS4242">
            <v>7787328</v>
          </cell>
          <cell r="AT4242">
            <v>0</v>
          </cell>
          <cell r="AU4242">
            <v>0</v>
          </cell>
          <cell r="AV4242">
            <v>0</v>
          </cell>
          <cell r="AW4242">
            <v>0</v>
          </cell>
          <cell r="AX4242">
            <v>0</v>
          </cell>
          <cell r="AY4242">
            <v>0</v>
          </cell>
          <cell r="AZ4242">
            <v>0</v>
          </cell>
          <cell r="BA4242">
            <v>0</v>
          </cell>
          <cell r="BB4242">
            <v>0</v>
          </cell>
          <cell r="BC4242">
            <v>0</v>
          </cell>
          <cell r="BD4242">
            <v>8994300</v>
          </cell>
          <cell r="BE4242">
            <v>0</v>
          </cell>
          <cell r="BF4242">
            <v>8994300</v>
          </cell>
          <cell r="BG4242">
            <v>7195440</v>
          </cell>
        </row>
        <row r="4243">
          <cell r="F4243">
            <v>218592003941</v>
          </cell>
          <cell r="G4243" t="str">
            <v>I.E. R.  VILLA DEL RIO</v>
          </cell>
          <cell r="H4243">
            <v>67.750772483188499</v>
          </cell>
          <cell r="I4243">
            <v>-8.190930310693445E-2</v>
          </cell>
          <cell r="J4243">
            <v>209</v>
          </cell>
          <cell r="K4243">
            <v>14</v>
          </cell>
          <cell r="L4243">
            <v>0</v>
          </cell>
          <cell r="M4243">
            <v>117</v>
          </cell>
          <cell r="N4243">
            <v>0</v>
          </cell>
          <cell r="O4243">
            <v>78</v>
          </cell>
          <cell r="P4243">
            <v>0</v>
          </cell>
          <cell r="Q4243">
            <v>0</v>
          </cell>
          <cell r="R4243">
            <v>0</v>
          </cell>
          <cell r="S4243">
            <v>0</v>
          </cell>
          <cell r="T4243">
            <v>0</v>
          </cell>
          <cell r="U4243">
            <v>0</v>
          </cell>
          <cell r="V4243">
            <v>0</v>
          </cell>
          <cell r="W4243">
            <v>0</v>
          </cell>
          <cell r="X4243">
            <v>0</v>
          </cell>
          <cell r="Y4243">
            <v>0</v>
          </cell>
          <cell r="Z4243">
            <v>0</v>
          </cell>
          <cell r="AA4243">
            <v>0</v>
          </cell>
          <cell r="AB4243">
            <v>0</v>
          </cell>
          <cell r="AC4243">
            <v>0</v>
          </cell>
          <cell r="AD4243">
            <v>0</v>
          </cell>
          <cell r="AE4243">
            <v>0</v>
          </cell>
          <cell r="AF4243">
            <v>74728</v>
          </cell>
          <cell r="AG4243">
            <v>65993</v>
          </cell>
          <cell r="AH4243">
            <v>98989</v>
          </cell>
          <cell r="AI4243">
            <v>121311</v>
          </cell>
          <cell r="AJ4243">
            <v>92195</v>
          </cell>
          <cell r="AK4243">
            <v>80551</v>
          </cell>
          <cell r="AL4243">
            <v>123252</v>
          </cell>
          <cell r="AM4243">
            <v>148485</v>
          </cell>
          <cell r="AN4243">
            <v>0</v>
          </cell>
          <cell r="AO4243">
            <v>0</v>
          </cell>
          <cell r="AP4243">
            <v>0</v>
          </cell>
          <cell r="AQ4243">
            <v>0</v>
          </cell>
          <cell r="AR4243">
            <v>1290730</v>
          </cell>
          <cell r="AS4243">
            <v>15707445</v>
          </cell>
          <cell r="AT4243">
            <v>0</v>
          </cell>
          <cell r="AU4243">
            <v>0</v>
          </cell>
          <cell r="AV4243">
            <v>0</v>
          </cell>
          <cell r="AW4243">
            <v>0</v>
          </cell>
          <cell r="AX4243">
            <v>0</v>
          </cell>
          <cell r="AY4243">
            <v>0</v>
          </cell>
          <cell r="AZ4243">
            <v>0</v>
          </cell>
          <cell r="BA4243">
            <v>0</v>
          </cell>
          <cell r="BB4243">
            <v>0</v>
          </cell>
          <cell r="BC4243">
            <v>0</v>
          </cell>
          <cell r="BD4243">
            <v>16998175</v>
          </cell>
          <cell r="BE4243">
            <v>0</v>
          </cell>
          <cell r="BF4243">
            <v>16998175</v>
          </cell>
          <cell r="BG4243">
            <v>13598540</v>
          </cell>
        </row>
        <row r="4244">
          <cell r="F4244">
            <v>218592004092</v>
          </cell>
          <cell r="G4244" t="str">
            <v>I.E.R. LOMA ALTA</v>
          </cell>
          <cell r="H4244">
            <v>69.428467883557559</v>
          </cell>
          <cell r="I4244">
            <v>0.45827437462780574</v>
          </cell>
          <cell r="J4244">
            <v>138</v>
          </cell>
          <cell r="K4244">
            <v>9</v>
          </cell>
          <cell r="L4244">
            <v>0</v>
          </cell>
          <cell r="M4244">
            <v>92</v>
          </cell>
          <cell r="N4244">
            <v>0</v>
          </cell>
          <cell r="O4244">
            <v>37</v>
          </cell>
          <cell r="P4244">
            <v>0</v>
          </cell>
          <cell r="Q4244">
            <v>0</v>
          </cell>
          <cell r="R4244">
            <v>0</v>
          </cell>
          <cell r="S4244">
            <v>0</v>
          </cell>
          <cell r="T4244">
            <v>0</v>
          </cell>
          <cell r="U4244">
            <v>0</v>
          </cell>
          <cell r="V4244">
            <v>0</v>
          </cell>
          <cell r="W4244">
            <v>0</v>
          </cell>
          <cell r="X4244">
            <v>0</v>
          </cell>
          <cell r="Y4244">
            <v>0</v>
          </cell>
          <cell r="Z4244">
            <v>0</v>
          </cell>
          <cell r="AA4244">
            <v>0</v>
          </cell>
          <cell r="AB4244">
            <v>0</v>
          </cell>
          <cell r="AC4244">
            <v>0</v>
          </cell>
          <cell r="AD4244">
            <v>0</v>
          </cell>
          <cell r="AE4244">
            <v>0</v>
          </cell>
          <cell r="AF4244">
            <v>75132</v>
          </cell>
          <cell r="AG4244">
            <v>66350</v>
          </cell>
          <cell r="AH4244">
            <v>99524</v>
          </cell>
          <cell r="AI4244">
            <v>121966</v>
          </cell>
          <cell r="AJ4244">
            <v>92694</v>
          </cell>
          <cell r="AK4244">
            <v>80986</v>
          </cell>
          <cell r="AL4244">
            <v>123918</v>
          </cell>
          <cell r="AM4244">
            <v>149288</v>
          </cell>
          <cell r="AN4244">
            <v>0</v>
          </cell>
          <cell r="AO4244">
            <v>0</v>
          </cell>
          <cell r="AP4244">
            <v>0</v>
          </cell>
          <cell r="AQ4244">
            <v>0</v>
          </cell>
          <cell r="AR4244">
            <v>834246</v>
          </cell>
          <cell r="AS4244">
            <v>10447194</v>
          </cell>
          <cell r="AT4244">
            <v>0</v>
          </cell>
          <cell r="AU4244">
            <v>0</v>
          </cell>
          <cell r="AV4244">
            <v>0</v>
          </cell>
          <cell r="AW4244">
            <v>0</v>
          </cell>
          <cell r="AX4244">
            <v>0</v>
          </cell>
          <cell r="AY4244">
            <v>0</v>
          </cell>
          <cell r="AZ4244">
            <v>0</v>
          </cell>
          <cell r="BA4244">
            <v>0</v>
          </cell>
          <cell r="BB4244">
            <v>0</v>
          </cell>
          <cell r="BC4244">
            <v>0</v>
          </cell>
          <cell r="BD4244">
            <v>11281440</v>
          </cell>
          <cell r="BE4244">
            <v>0</v>
          </cell>
          <cell r="BF4244">
            <v>11281440</v>
          </cell>
          <cell r="BG4244">
            <v>9025152</v>
          </cell>
        </row>
        <row r="4245">
          <cell r="F4245">
            <v>218610000547</v>
          </cell>
          <cell r="G4245" t="str">
            <v>I.E. RURAL LAS LAJAS</v>
          </cell>
          <cell r="H4245">
            <v>70.721149978902062</v>
          </cell>
          <cell r="I4245">
            <v>0.87449162613331399</v>
          </cell>
          <cell r="J4245">
            <v>457</v>
          </cell>
          <cell r="K4245">
            <v>42</v>
          </cell>
          <cell r="L4245">
            <v>0</v>
          </cell>
          <cell r="M4245">
            <v>222</v>
          </cell>
          <cell r="N4245">
            <v>0</v>
          </cell>
          <cell r="O4245">
            <v>134</v>
          </cell>
          <cell r="P4245">
            <v>0</v>
          </cell>
          <cell r="Q4245">
            <v>0</v>
          </cell>
          <cell r="R4245">
            <v>0</v>
          </cell>
          <cell r="S4245">
            <v>59</v>
          </cell>
          <cell r="T4245">
            <v>0</v>
          </cell>
          <cell r="U4245">
            <v>328</v>
          </cell>
          <cell r="V4245">
            <v>22</v>
          </cell>
          <cell r="W4245">
            <v>0</v>
          </cell>
          <cell r="X4245">
            <v>113</v>
          </cell>
          <cell r="Y4245">
            <v>0</v>
          </cell>
          <cell r="Z4245">
            <v>134</v>
          </cell>
          <cell r="AA4245">
            <v>0</v>
          </cell>
          <cell r="AB4245">
            <v>0</v>
          </cell>
          <cell r="AC4245">
            <v>0</v>
          </cell>
          <cell r="AD4245">
            <v>59</v>
          </cell>
          <cell r="AE4245">
            <v>0</v>
          </cell>
          <cell r="AF4245">
            <v>75443</v>
          </cell>
          <cell r="AG4245">
            <v>66625</v>
          </cell>
          <cell r="AH4245">
            <v>99936</v>
          </cell>
          <cell r="AI4245">
            <v>122472</v>
          </cell>
          <cell r="AJ4245">
            <v>93078</v>
          </cell>
          <cell r="AK4245">
            <v>81322</v>
          </cell>
          <cell r="AL4245">
            <v>124432</v>
          </cell>
          <cell r="AM4245">
            <v>149907</v>
          </cell>
          <cell r="AN4245">
            <v>0</v>
          </cell>
          <cell r="AO4245">
            <v>0</v>
          </cell>
          <cell r="AP4245">
            <v>0</v>
          </cell>
          <cell r="AQ4245">
            <v>0</v>
          </cell>
          <cell r="AR4245">
            <v>3909276</v>
          </cell>
          <cell r="AS4245">
            <v>28950632</v>
          </cell>
          <cell r="AT4245">
            <v>0</v>
          </cell>
          <cell r="AU4245">
            <v>8844513</v>
          </cell>
          <cell r="AV4245">
            <v>0</v>
          </cell>
          <cell r="AW4245">
            <v>0</v>
          </cell>
          <cell r="AX4245">
            <v>0</v>
          </cell>
          <cell r="AY4245">
            <v>0</v>
          </cell>
          <cell r="AZ4245">
            <v>409543.20000000007</v>
          </cell>
          <cell r="BA4245">
            <v>4017306.8000000003</v>
          </cell>
          <cell r="BB4245">
            <v>0</v>
          </cell>
          <cell r="BC4245">
            <v>1768902.6</v>
          </cell>
          <cell r="BD4245">
            <v>41704421</v>
          </cell>
          <cell r="BE4245">
            <v>6195753</v>
          </cell>
          <cell r="BF4245">
            <v>47900174</v>
          </cell>
          <cell r="BG4245">
            <v>38320139</v>
          </cell>
        </row>
        <row r="4246">
          <cell r="F4246">
            <v>218610000695</v>
          </cell>
          <cell r="G4246" t="str">
            <v>I.E. R. MARIA AUXILIADORA</v>
          </cell>
          <cell r="H4246">
            <v>67.527309825187018</v>
          </cell>
          <cell r="I4246">
            <v>-0.15385971818768518</v>
          </cell>
          <cell r="J4246">
            <v>169</v>
          </cell>
          <cell r="K4246">
            <v>17</v>
          </cell>
          <cell r="L4246">
            <v>0</v>
          </cell>
          <cell r="M4246">
            <v>100</v>
          </cell>
          <cell r="N4246">
            <v>0</v>
          </cell>
          <cell r="O4246">
            <v>52</v>
          </cell>
          <cell r="P4246">
            <v>0</v>
          </cell>
          <cell r="Q4246">
            <v>0</v>
          </cell>
          <cell r="R4246">
            <v>0</v>
          </cell>
          <cell r="S4246">
            <v>0</v>
          </cell>
          <cell r="T4246">
            <v>0</v>
          </cell>
          <cell r="U4246">
            <v>0</v>
          </cell>
          <cell r="V4246">
            <v>0</v>
          </cell>
          <cell r="W4246">
            <v>0</v>
          </cell>
          <cell r="X4246">
            <v>0</v>
          </cell>
          <cell r="Y4246">
            <v>0</v>
          </cell>
          <cell r="Z4246">
            <v>0</v>
          </cell>
          <cell r="AA4246">
            <v>0</v>
          </cell>
          <cell r="AB4246">
            <v>0</v>
          </cell>
          <cell r="AC4246">
            <v>0</v>
          </cell>
          <cell r="AD4246">
            <v>0</v>
          </cell>
          <cell r="AE4246">
            <v>0</v>
          </cell>
          <cell r="AF4246">
            <v>74674</v>
          </cell>
          <cell r="AG4246">
            <v>65945</v>
          </cell>
          <cell r="AH4246">
            <v>98918</v>
          </cell>
          <cell r="AI4246">
            <v>121223</v>
          </cell>
          <cell r="AJ4246">
            <v>92129</v>
          </cell>
          <cell r="AK4246">
            <v>80493</v>
          </cell>
          <cell r="AL4246">
            <v>123163</v>
          </cell>
          <cell r="AM4246">
            <v>148378</v>
          </cell>
          <cell r="AN4246">
            <v>0</v>
          </cell>
          <cell r="AO4246">
            <v>0</v>
          </cell>
          <cell r="AP4246">
            <v>0</v>
          </cell>
          <cell r="AQ4246">
            <v>0</v>
          </cell>
          <cell r="AR4246">
            <v>1566193</v>
          </cell>
          <cell r="AS4246">
            <v>12234936</v>
          </cell>
          <cell r="AT4246">
            <v>0</v>
          </cell>
          <cell r="AU4246">
            <v>0</v>
          </cell>
          <cell r="AV4246">
            <v>0</v>
          </cell>
          <cell r="AW4246">
            <v>0</v>
          </cell>
          <cell r="AX4246">
            <v>0</v>
          </cell>
          <cell r="AY4246">
            <v>0</v>
          </cell>
          <cell r="AZ4246">
            <v>0</v>
          </cell>
          <cell r="BA4246">
            <v>0</v>
          </cell>
          <cell r="BB4246">
            <v>0</v>
          </cell>
          <cell r="BC4246">
            <v>0</v>
          </cell>
          <cell r="BD4246">
            <v>13801129</v>
          </cell>
          <cell r="BE4246">
            <v>0</v>
          </cell>
          <cell r="BF4246">
            <v>13801129</v>
          </cell>
          <cell r="BG4246">
            <v>11040903</v>
          </cell>
        </row>
        <row r="4247">
          <cell r="F4247">
            <v>218610001098</v>
          </cell>
          <cell r="G4247" t="str">
            <v>I.E.R. DIVINO NIÑO</v>
          </cell>
          <cell r="H4247">
            <v>72.855266295849987</v>
          </cell>
          <cell r="I4247">
            <v>1.5616335236130658</v>
          </cell>
          <cell r="J4247">
            <v>249</v>
          </cell>
          <cell r="K4247">
            <v>27</v>
          </cell>
          <cell r="L4247">
            <v>0</v>
          </cell>
          <cell r="M4247">
            <v>134</v>
          </cell>
          <cell r="N4247">
            <v>0</v>
          </cell>
          <cell r="O4247">
            <v>68</v>
          </cell>
          <cell r="P4247">
            <v>0</v>
          </cell>
          <cell r="Q4247">
            <v>20</v>
          </cell>
          <cell r="R4247">
            <v>0</v>
          </cell>
          <cell r="S4247">
            <v>0</v>
          </cell>
          <cell r="T4247">
            <v>0</v>
          </cell>
          <cell r="U4247">
            <v>0</v>
          </cell>
          <cell r="V4247">
            <v>0</v>
          </cell>
          <cell r="W4247">
            <v>0</v>
          </cell>
          <cell r="X4247">
            <v>0</v>
          </cell>
          <cell r="Y4247">
            <v>0</v>
          </cell>
          <cell r="Z4247">
            <v>0</v>
          </cell>
          <cell r="AA4247">
            <v>0</v>
          </cell>
          <cell r="AB4247">
            <v>0</v>
          </cell>
          <cell r="AC4247">
            <v>0</v>
          </cell>
          <cell r="AD4247">
            <v>0</v>
          </cell>
          <cell r="AE4247">
            <v>0</v>
          </cell>
          <cell r="AF4247">
            <v>75957</v>
          </cell>
          <cell r="AG4247">
            <v>67078</v>
          </cell>
          <cell r="AH4247">
            <v>100617</v>
          </cell>
          <cell r="AI4247">
            <v>123306</v>
          </cell>
          <cell r="AJ4247">
            <v>93712</v>
          </cell>
          <cell r="AK4247">
            <v>81876</v>
          </cell>
          <cell r="AL4247">
            <v>125279</v>
          </cell>
          <cell r="AM4247">
            <v>150928</v>
          </cell>
          <cell r="AN4247">
            <v>0</v>
          </cell>
          <cell r="AO4247">
            <v>0</v>
          </cell>
          <cell r="AP4247">
            <v>0</v>
          </cell>
          <cell r="AQ4247">
            <v>0</v>
          </cell>
          <cell r="AR4247">
            <v>2530224</v>
          </cell>
          <cell r="AS4247">
            <v>16538952</v>
          </cell>
          <cell r="AT4247">
            <v>2505580</v>
          </cell>
          <cell r="AU4247">
            <v>0</v>
          </cell>
          <cell r="AV4247">
            <v>0</v>
          </cell>
          <cell r="AW4247">
            <v>0</v>
          </cell>
          <cell r="AX4247">
            <v>0</v>
          </cell>
          <cell r="AY4247">
            <v>0</v>
          </cell>
          <cell r="AZ4247">
            <v>0</v>
          </cell>
          <cell r="BA4247">
            <v>0</v>
          </cell>
          <cell r="BB4247">
            <v>0</v>
          </cell>
          <cell r="BC4247">
            <v>0</v>
          </cell>
          <cell r="BD4247">
            <v>21574756</v>
          </cell>
          <cell r="BE4247">
            <v>0</v>
          </cell>
          <cell r="BF4247">
            <v>21574756</v>
          </cell>
          <cell r="BG4247">
            <v>17259805</v>
          </cell>
        </row>
        <row r="4248">
          <cell r="F4248">
            <v>218610002108</v>
          </cell>
          <cell r="G4248" t="str">
            <v>I.E.R. INDIGENA ESPECIAL YACHAICURY</v>
          </cell>
          <cell r="H4248">
            <v>69.297638229252911</v>
          </cell>
          <cell r="I4248">
            <v>0.41614989612980002</v>
          </cell>
          <cell r="J4248">
            <v>12</v>
          </cell>
          <cell r="K4248">
            <v>3</v>
          </cell>
          <cell r="L4248">
            <v>0</v>
          </cell>
          <cell r="M4248">
            <v>9</v>
          </cell>
          <cell r="N4248">
            <v>0</v>
          </cell>
          <cell r="O4248">
            <v>0</v>
          </cell>
          <cell r="P4248">
            <v>0</v>
          </cell>
          <cell r="Q4248">
            <v>0</v>
          </cell>
          <cell r="R4248">
            <v>0</v>
          </cell>
          <cell r="S4248">
            <v>0</v>
          </cell>
          <cell r="T4248">
            <v>0</v>
          </cell>
          <cell r="U4248">
            <v>0</v>
          </cell>
          <cell r="V4248">
            <v>0</v>
          </cell>
          <cell r="W4248">
            <v>0</v>
          </cell>
          <cell r="X4248">
            <v>0</v>
          </cell>
          <cell r="Y4248">
            <v>0</v>
          </cell>
          <cell r="Z4248">
            <v>0</v>
          </cell>
          <cell r="AA4248">
            <v>0</v>
          </cell>
          <cell r="AB4248">
            <v>0</v>
          </cell>
          <cell r="AC4248">
            <v>0</v>
          </cell>
          <cell r="AD4248">
            <v>0</v>
          </cell>
          <cell r="AE4248">
            <v>0</v>
          </cell>
          <cell r="AF4248">
            <v>75100</v>
          </cell>
          <cell r="AG4248">
            <v>66322</v>
          </cell>
          <cell r="AH4248">
            <v>99482</v>
          </cell>
          <cell r="AI4248">
            <v>121915</v>
          </cell>
          <cell r="AJ4248">
            <v>92655</v>
          </cell>
          <cell r="AK4248">
            <v>80952</v>
          </cell>
          <cell r="AL4248">
            <v>123866</v>
          </cell>
          <cell r="AM4248">
            <v>149225</v>
          </cell>
          <cell r="AN4248">
            <v>0</v>
          </cell>
          <cell r="AO4248">
            <v>0</v>
          </cell>
          <cell r="AP4248">
            <v>0</v>
          </cell>
          <cell r="AQ4248">
            <v>0</v>
          </cell>
          <cell r="AR4248">
            <v>277965</v>
          </cell>
          <cell r="AS4248">
            <v>728568</v>
          </cell>
          <cell r="AT4248">
            <v>0</v>
          </cell>
          <cell r="AU4248">
            <v>0</v>
          </cell>
          <cell r="AV4248">
            <v>0</v>
          </cell>
          <cell r="AW4248">
            <v>0</v>
          </cell>
          <cell r="AX4248">
            <v>0</v>
          </cell>
          <cell r="AY4248">
            <v>0</v>
          </cell>
          <cell r="AZ4248">
            <v>0</v>
          </cell>
          <cell r="BA4248">
            <v>0</v>
          </cell>
          <cell r="BB4248">
            <v>0</v>
          </cell>
          <cell r="BC4248">
            <v>0</v>
          </cell>
          <cell r="BD4248">
            <v>1006533</v>
          </cell>
          <cell r="BE4248">
            <v>0</v>
          </cell>
          <cell r="BF4248">
            <v>1006533</v>
          </cell>
          <cell r="BG4248">
            <v>805226</v>
          </cell>
        </row>
        <row r="4249">
          <cell r="F4249">
            <v>218610002108</v>
          </cell>
          <cell r="G4249" t="str">
            <v>I.E.R. INDIGENA ESPECIAL YACHAICURY</v>
          </cell>
          <cell r="H4249">
            <v>69.297638229252911</v>
          </cell>
          <cell r="I4249">
            <v>0.41614989612980002</v>
          </cell>
          <cell r="J4249">
            <v>36</v>
          </cell>
          <cell r="K4249">
            <v>7</v>
          </cell>
          <cell r="L4249">
            <v>0</v>
          </cell>
          <cell r="M4249">
            <v>29</v>
          </cell>
          <cell r="N4249">
            <v>0</v>
          </cell>
          <cell r="O4249">
            <v>0</v>
          </cell>
          <cell r="P4249">
            <v>0</v>
          </cell>
          <cell r="Q4249">
            <v>0</v>
          </cell>
          <cell r="R4249">
            <v>0</v>
          </cell>
          <cell r="S4249">
            <v>0</v>
          </cell>
          <cell r="T4249">
            <v>0</v>
          </cell>
          <cell r="U4249">
            <v>0</v>
          </cell>
          <cell r="V4249">
            <v>0</v>
          </cell>
          <cell r="W4249">
            <v>0</v>
          </cell>
          <cell r="X4249">
            <v>0</v>
          </cell>
          <cell r="Y4249">
            <v>0</v>
          </cell>
          <cell r="Z4249">
            <v>0</v>
          </cell>
          <cell r="AA4249">
            <v>0</v>
          </cell>
          <cell r="AB4249">
            <v>0</v>
          </cell>
          <cell r="AC4249">
            <v>0</v>
          </cell>
          <cell r="AD4249">
            <v>0</v>
          </cell>
          <cell r="AE4249">
            <v>0</v>
          </cell>
          <cell r="AF4249">
            <v>75100</v>
          </cell>
          <cell r="AG4249">
            <v>66322</v>
          </cell>
          <cell r="AH4249">
            <v>99482</v>
          </cell>
          <cell r="AI4249">
            <v>121915</v>
          </cell>
          <cell r="AJ4249">
            <v>92655</v>
          </cell>
          <cell r="AK4249">
            <v>80952</v>
          </cell>
          <cell r="AL4249">
            <v>123866</v>
          </cell>
          <cell r="AM4249">
            <v>149225</v>
          </cell>
          <cell r="AN4249">
            <v>0</v>
          </cell>
          <cell r="AO4249">
            <v>0</v>
          </cell>
          <cell r="AP4249">
            <v>0</v>
          </cell>
          <cell r="AQ4249">
            <v>0</v>
          </cell>
          <cell r="AR4249">
            <v>648585</v>
          </cell>
          <cell r="AS4249">
            <v>2347608</v>
          </cell>
          <cell r="AT4249">
            <v>0</v>
          </cell>
          <cell r="AU4249">
            <v>0</v>
          </cell>
          <cell r="AV4249">
            <v>0</v>
          </cell>
          <cell r="AW4249">
            <v>0</v>
          </cell>
          <cell r="AX4249">
            <v>0</v>
          </cell>
          <cell r="AY4249">
            <v>0</v>
          </cell>
          <cell r="AZ4249">
            <v>0</v>
          </cell>
          <cell r="BA4249">
            <v>0</v>
          </cell>
          <cell r="BB4249">
            <v>0</v>
          </cell>
          <cell r="BC4249">
            <v>0</v>
          </cell>
          <cell r="BD4249">
            <v>2996193</v>
          </cell>
          <cell r="BE4249">
            <v>0</v>
          </cell>
          <cell r="BF4249">
            <v>2996193</v>
          </cell>
          <cell r="BG4249">
            <v>2396954</v>
          </cell>
        </row>
        <row r="4250">
          <cell r="F4250">
            <v>218610002108</v>
          </cell>
          <cell r="G4250" t="str">
            <v>I.E.R. INDIGENA ESPECIAL YACHAICURY</v>
          </cell>
          <cell r="H4250">
            <v>69.297638229252911</v>
          </cell>
          <cell r="I4250">
            <v>0.41614989612980002</v>
          </cell>
          <cell r="J4250">
            <v>135</v>
          </cell>
          <cell r="K4250">
            <v>24</v>
          </cell>
          <cell r="L4250">
            <v>0</v>
          </cell>
          <cell r="M4250">
            <v>69</v>
          </cell>
          <cell r="N4250">
            <v>0</v>
          </cell>
          <cell r="O4250">
            <v>34</v>
          </cell>
          <cell r="P4250">
            <v>0</v>
          </cell>
          <cell r="Q4250">
            <v>0</v>
          </cell>
          <cell r="R4250">
            <v>0</v>
          </cell>
          <cell r="S4250">
            <v>8</v>
          </cell>
          <cell r="T4250">
            <v>0</v>
          </cell>
          <cell r="U4250">
            <v>0</v>
          </cell>
          <cell r="V4250">
            <v>0</v>
          </cell>
          <cell r="W4250">
            <v>0</v>
          </cell>
          <cell r="X4250">
            <v>0</v>
          </cell>
          <cell r="Y4250">
            <v>0</v>
          </cell>
          <cell r="Z4250">
            <v>0</v>
          </cell>
          <cell r="AA4250">
            <v>0</v>
          </cell>
          <cell r="AB4250">
            <v>0</v>
          </cell>
          <cell r="AC4250">
            <v>0</v>
          </cell>
          <cell r="AD4250">
            <v>0</v>
          </cell>
          <cell r="AE4250">
            <v>0</v>
          </cell>
          <cell r="AF4250">
            <v>75100</v>
          </cell>
          <cell r="AG4250">
            <v>66322</v>
          </cell>
          <cell r="AH4250">
            <v>99482</v>
          </cell>
          <cell r="AI4250">
            <v>121915</v>
          </cell>
          <cell r="AJ4250">
            <v>92655</v>
          </cell>
          <cell r="AK4250">
            <v>80952</v>
          </cell>
          <cell r="AL4250">
            <v>123866</v>
          </cell>
          <cell r="AM4250">
            <v>149225</v>
          </cell>
          <cell r="AN4250">
            <v>0</v>
          </cell>
          <cell r="AO4250">
            <v>0</v>
          </cell>
          <cell r="AP4250">
            <v>0</v>
          </cell>
          <cell r="AQ4250">
            <v>0</v>
          </cell>
          <cell r="AR4250">
            <v>2223720</v>
          </cell>
          <cell r="AS4250">
            <v>8338056</v>
          </cell>
          <cell r="AT4250">
            <v>0</v>
          </cell>
          <cell r="AU4250">
            <v>1193800</v>
          </cell>
          <cell r="AV4250">
            <v>0</v>
          </cell>
          <cell r="AW4250">
            <v>0</v>
          </cell>
          <cell r="AX4250">
            <v>0</v>
          </cell>
          <cell r="AY4250">
            <v>0</v>
          </cell>
          <cell r="AZ4250">
            <v>0</v>
          </cell>
          <cell r="BA4250">
            <v>0</v>
          </cell>
          <cell r="BB4250">
            <v>0</v>
          </cell>
          <cell r="BC4250">
            <v>0</v>
          </cell>
          <cell r="BD4250">
            <v>11755576</v>
          </cell>
          <cell r="BE4250">
            <v>0</v>
          </cell>
          <cell r="BF4250">
            <v>11755576</v>
          </cell>
          <cell r="BG4250">
            <v>9404461</v>
          </cell>
        </row>
        <row r="4251">
          <cell r="F4251">
            <v>218610002108</v>
          </cell>
          <cell r="G4251" t="str">
            <v>I.E.R. INDIGENA ESPECIAL YACHAICURY</v>
          </cell>
          <cell r="H4251">
            <v>69.297638229252911</v>
          </cell>
          <cell r="I4251">
            <v>0.41614989612980002</v>
          </cell>
          <cell r="J4251">
            <v>19</v>
          </cell>
          <cell r="K4251">
            <v>1</v>
          </cell>
          <cell r="L4251">
            <v>0</v>
          </cell>
          <cell r="M4251">
            <v>18</v>
          </cell>
          <cell r="N4251">
            <v>0</v>
          </cell>
          <cell r="O4251">
            <v>0</v>
          </cell>
          <cell r="P4251">
            <v>0</v>
          </cell>
          <cell r="Q4251">
            <v>0</v>
          </cell>
          <cell r="R4251">
            <v>0</v>
          </cell>
          <cell r="S4251">
            <v>0</v>
          </cell>
          <cell r="T4251">
            <v>0</v>
          </cell>
          <cell r="U4251">
            <v>0</v>
          </cell>
          <cell r="V4251">
            <v>0</v>
          </cell>
          <cell r="W4251">
            <v>0</v>
          </cell>
          <cell r="X4251">
            <v>0</v>
          </cell>
          <cell r="Y4251">
            <v>0</v>
          </cell>
          <cell r="Z4251">
            <v>0</v>
          </cell>
          <cell r="AA4251">
            <v>0</v>
          </cell>
          <cell r="AB4251">
            <v>0</v>
          </cell>
          <cell r="AC4251">
            <v>0</v>
          </cell>
          <cell r="AD4251">
            <v>0</v>
          </cell>
          <cell r="AE4251">
            <v>0</v>
          </cell>
          <cell r="AF4251">
            <v>75100</v>
          </cell>
          <cell r="AG4251">
            <v>66322</v>
          </cell>
          <cell r="AH4251">
            <v>99482</v>
          </cell>
          <cell r="AI4251">
            <v>121915</v>
          </cell>
          <cell r="AJ4251">
            <v>92655</v>
          </cell>
          <cell r="AK4251">
            <v>80952</v>
          </cell>
          <cell r="AL4251">
            <v>123866</v>
          </cell>
          <cell r="AM4251">
            <v>149225</v>
          </cell>
          <cell r="AN4251">
            <v>0</v>
          </cell>
          <cell r="AO4251">
            <v>0</v>
          </cell>
          <cell r="AP4251">
            <v>0</v>
          </cell>
          <cell r="AQ4251">
            <v>0</v>
          </cell>
          <cell r="AR4251">
            <v>92655</v>
          </cell>
          <cell r="AS4251">
            <v>1457136</v>
          </cell>
          <cell r="AT4251">
            <v>0</v>
          </cell>
          <cell r="AU4251">
            <v>0</v>
          </cell>
          <cell r="AV4251">
            <v>0</v>
          </cell>
          <cell r="AW4251">
            <v>0</v>
          </cell>
          <cell r="AX4251">
            <v>0</v>
          </cell>
          <cell r="AY4251">
            <v>0</v>
          </cell>
          <cell r="AZ4251">
            <v>0</v>
          </cell>
          <cell r="BA4251">
            <v>0</v>
          </cell>
          <cell r="BB4251">
            <v>0</v>
          </cell>
          <cell r="BC4251">
            <v>0</v>
          </cell>
          <cell r="BD4251">
            <v>1549791</v>
          </cell>
          <cell r="BE4251">
            <v>0</v>
          </cell>
          <cell r="BF4251">
            <v>1549791</v>
          </cell>
          <cell r="BG4251">
            <v>1239833</v>
          </cell>
        </row>
        <row r="4252">
          <cell r="F4252">
            <v>218610002108</v>
          </cell>
          <cell r="G4252" t="str">
            <v>I.E.R. INDIGENA ESPECIAL YACHAICURY</v>
          </cell>
          <cell r="H4252">
            <v>69.297638229252911</v>
          </cell>
          <cell r="I4252">
            <v>0.41614989612980002</v>
          </cell>
          <cell r="J4252">
            <v>3</v>
          </cell>
          <cell r="K4252">
            <v>1</v>
          </cell>
          <cell r="L4252">
            <v>0</v>
          </cell>
          <cell r="M4252">
            <v>2</v>
          </cell>
          <cell r="N4252">
            <v>0</v>
          </cell>
          <cell r="O4252">
            <v>0</v>
          </cell>
          <cell r="P4252">
            <v>0</v>
          </cell>
          <cell r="Q4252">
            <v>0</v>
          </cell>
          <cell r="R4252">
            <v>0</v>
          </cell>
          <cell r="S4252">
            <v>0</v>
          </cell>
          <cell r="T4252">
            <v>0</v>
          </cell>
          <cell r="U4252">
            <v>0</v>
          </cell>
          <cell r="V4252">
            <v>0</v>
          </cell>
          <cell r="W4252">
            <v>0</v>
          </cell>
          <cell r="X4252">
            <v>0</v>
          </cell>
          <cell r="Y4252">
            <v>0</v>
          </cell>
          <cell r="Z4252">
            <v>0</v>
          </cell>
          <cell r="AA4252">
            <v>0</v>
          </cell>
          <cell r="AB4252">
            <v>0</v>
          </cell>
          <cell r="AC4252">
            <v>0</v>
          </cell>
          <cell r="AD4252">
            <v>0</v>
          </cell>
          <cell r="AE4252">
            <v>0</v>
          </cell>
          <cell r="AF4252">
            <v>75100</v>
          </cell>
          <cell r="AG4252">
            <v>66322</v>
          </cell>
          <cell r="AH4252">
            <v>99482</v>
          </cell>
          <cell r="AI4252">
            <v>121915</v>
          </cell>
          <cell r="AJ4252">
            <v>92655</v>
          </cell>
          <cell r="AK4252">
            <v>80952</v>
          </cell>
          <cell r="AL4252">
            <v>123866</v>
          </cell>
          <cell r="AM4252">
            <v>149225</v>
          </cell>
          <cell r="AN4252">
            <v>0</v>
          </cell>
          <cell r="AO4252">
            <v>0</v>
          </cell>
          <cell r="AP4252">
            <v>0</v>
          </cell>
          <cell r="AQ4252">
            <v>0</v>
          </cell>
          <cell r="AR4252">
            <v>92655</v>
          </cell>
          <cell r="AS4252">
            <v>161904</v>
          </cell>
          <cell r="AT4252">
            <v>0</v>
          </cell>
          <cell r="AU4252">
            <v>0</v>
          </cell>
          <cell r="AV4252">
            <v>0</v>
          </cell>
          <cell r="AW4252">
            <v>0</v>
          </cell>
          <cell r="AX4252">
            <v>0</v>
          </cell>
          <cell r="AY4252">
            <v>0</v>
          </cell>
          <cell r="AZ4252">
            <v>0</v>
          </cell>
          <cell r="BA4252">
            <v>0</v>
          </cell>
          <cell r="BB4252">
            <v>0</v>
          </cell>
          <cell r="BC4252">
            <v>0</v>
          </cell>
          <cell r="BD4252">
            <v>254559</v>
          </cell>
          <cell r="BE4252">
            <v>0</v>
          </cell>
          <cell r="BF4252">
            <v>254559</v>
          </cell>
          <cell r="BG4252">
            <v>203647</v>
          </cell>
        </row>
        <row r="4253">
          <cell r="F4253">
            <v>218753000106</v>
          </cell>
          <cell r="G4253" t="str">
            <v>I.E. R. BRISAS DEL LOSADA</v>
          </cell>
          <cell r="H4253">
            <v>67.966869904532885</v>
          </cell>
          <cell r="I4253">
            <v>-1.2330343907829782E-2</v>
          </cell>
          <cell r="J4253">
            <v>111</v>
          </cell>
          <cell r="K4253">
            <v>11</v>
          </cell>
          <cell r="L4253">
            <v>0</v>
          </cell>
          <cell r="M4253">
            <v>76</v>
          </cell>
          <cell r="N4253">
            <v>0</v>
          </cell>
          <cell r="O4253">
            <v>24</v>
          </cell>
          <cell r="P4253">
            <v>0</v>
          </cell>
          <cell r="Q4253">
            <v>0</v>
          </cell>
          <cell r="R4253">
            <v>0</v>
          </cell>
          <cell r="S4253">
            <v>0</v>
          </cell>
          <cell r="T4253">
            <v>0</v>
          </cell>
          <cell r="U4253">
            <v>0</v>
          </cell>
          <cell r="V4253">
            <v>0</v>
          </cell>
          <cell r="W4253">
            <v>0</v>
          </cell>
          <cell r="X4253">
            <v>0</v>
          </cell>
          <cell r="Y4253">
            <v>0</v>
          </cell>
          <cell r="Z4253">
            <v>0</v>
          </cell>
          <cell r="AA4253">
            <v>0</v>
          </cell>
          <cell r="AB4253">
            <v>0</v>
          </cell>
          <cell r="AC4253">
            <v>0</v>
          </cell>
          <cell r="AD4253">
            <v>0</v>
          </cell>
          <cell r="AE4253">
            <v>0</v>
          </cell>
          <cell r="AF4253">
            <v>74780</v>
          </cell>
          <cell r="AG4253">
            <v>66039</v>
          </cell>
          <cell r="AH4253">
            <v>99058</v>
          </cell>
          <cell r="AI4253">
            <v>121395</v>
          </cell>
          <cell r="AJ4253">
            <v>92260</v>
          </cell>
          <cell r="AK4253">
            <v>80607</v>
          </cell>
          <cell r="AL4253">
            <v>123338</v>
          </cell>
          <cell r="AM4253">
            <v>148589</v>
          </cell>
          <cell r="AN4253">
            <v>0</v>
          </cell>
          <cell r="AO4253">
            <v>0</v>
          </cell>
          <cell r="AP4253">
            <v>0</v>
          </cell>
          <cell r="AQ4253">
            <v>0</v>
          </cell>
          <cell r="AR4253">
            <v>1014860</v>
          </cell>
          <cell r="AS4253">
            <v>8060700</v>
          </cell>
          <cell r="AT4253">
            <v>0</v>
          </cell>
          <cell r="AU4253">
            <v>0</v>
          </cell>
          <cell r="AV4253">
            <v>0</v>
          </cell>
          <cell r="AW4253">
            <v>0</v>
          </cell>
          <cell r="AX4253">
            <v>0</v>
          </cell>
          <cell r="AY4253">
            <v>0</v>
          </cell>
          <cell r="AZ4253">
            <v>0</v>
          </cell>
          <cell r="BA4253">
            <v>0</v>
          </cell>
          <cell r="BB4253">
            <v>0</v>
          </cell>
          <cell r="BC4253">
            <v>0</v>
          </cell>
          <cell r="BD4253">
            <v>9075560</v>
          </cell>
          <cell r="BE4253">
            <v>0</v>
          </cell>
          <cell r="BF4253">
            <v>9075560</v>
          </cell>
          <cell r="BG4253">
            <v>7260448</v>
          </cell>
        </row>
        <row r="4254">
          <cell r="F4254">
            <v>218753000211</v>
          </cell>
          <cell r="G4254" t="str">
            <v>I.E. R. LA UNION</v>
          </cell>
          <cell r="H4254">
            <v>70.636665460056349</v>
          </cell>
          <cell r="I4254">
            <v>0.84728933536486595</v>
          </cell>
          <cell r="J4254">
            <v>180</v>
          </cell>
          <cell r="K4254">
            <v>16</v>
          </cell>
          <cell r="L4254">
            <v>0</v>
          </cell>
          <cell r="M4254">
            <v>98</v>
          </cell>
          <cell r="N4254">
            <v>0</v>
          </cell>
          <cell r="O4254">
            <v>45</v>
          </cell>
          <cell r="P4254">
            <v>0</v>
          </cell>
          <cell r="Q4254">
            <v>0</v>
          </cell>
          <cell r="R4254">
            <v>0</v>
          </cell>
          <cell r="S4254">
            <v>21</v>
          </cell>
          <cell r="T4254">
            <v>0</v>
          </cell>
          <cell r="U4254">
            <v>0</v>
          </cell>
          <cell r="V4254">
            <v>0</v>
          </cell>
          <cell r="W4254">
            <v>0</v>
          </cell>
          <cell r="X4254">
            <v>0</v>
          </cell>
          <cell r="Y4254">
            <v>0</v>
          </cell>
          <cell r="Z4254">
            <v>0</v>
          </cell>
          <cell r="AA4254">
            <v>0</v>
          </cell>
          <cell r="AB4254">
            <v>0</v>
          </cell>
          <cell r="AC4254">
            <v>0</v>
          </cell>
          <cell r="AD4254">
            <v>0</v>
          </cell>
          <cell r="AE4254">
            <v>0</v>
          </cell>
          <cell r="AF4254">
            <v>75423</v>
          </cell>
          <cell r="AG4254">
            <v>66607</v>
          </cell>
          <cell r="AH4254">
            <v>99909</v>
          </cell>
          <cell r="AI4254">
            <v>122439</v>
          </cell>
          <cell r="AJ4254">
            <v>93053</v>
          </cell>
          <cell r="AK4254">
            <v>81300</v>
          </cell>
          <cell r="AL4254">
            <v>124398</v>
          </cell>
          <cell r="AM4254">
            <v>149866</v>
          </cell>
          <cell r="AN4254">
            <v>0</v>
          </cell>
          <cell r="AO4254">
            <v>0</v>
          </cell>
          <cell r="AP4254">
            <v>0</v>
          </cell>
          <cell r="AQ4254">
            <v>0</v>
          </cell>
          <cell r="AR4254">
            <v>1488848</v>
          </cell>
          <cell r="AS4254">
            <v>11625900</v>
          </cell>
          <cell r="AT4254">
            <v>0</v>
          </cell>
          <cell r="AU4254">
            <v>3147186</v>
          </cell>
          <cell r="AV4254">
            <v>0</v>
          </cell>
          <cell r="AW4254">
            <v>0</v>
          </cell>
          <cell r="AX4254">
            <v>0</v>
          </cell>
          <cell r="AY4254">
            <v>0</v>
          </cell>
          <cell r="AZ4254">
            <v>0</v>
          </cell>
          <cell r="BA4254">
            <v>0</v>
          </cell>
          <cell r="BB4254">
            <v>0</v>
          </cell>
          <cell r="BC4254">
            <v>0</v>
          </cell>
          <cell r="BD4254">
            <v>16261934</v>
          </cell>
          <cell r="BE4254">
            <v>0</v>
          </cell>
          <cell r="BF4254">
            <v>16261934</v>
          </cell>
          <cell r="BG4254">
            <v>13009547</v>
          </cell>
        </row>
        <row r="4255">
          <cell r="F4255">
            <v>218753000378</v>
          </cell>
          <cell r="G4255" t="str">
            <v>I.E. R. SANTO DOMINGO SAVIO</v>
          </cell>
          <cell r="H4255">
            <v>69.248241709256718</v>
          </cell>
          <cell r="I4255">
            <v>0.40024522485695063</v>
          </cell>
          <cell r="J4255">
            <v>161</v>
          </cell>
          <cell r="K4255">
            <v>20</v>
          </cell>
          <cell r="L4255">
            <v>0</v>
          </cell>
          <cell r="M4255">
            <v>70</v>
          </cell>
          <cell r="N4255">
            <v>0</v>
          </cell>
          <cell r="O4255">
            <v>61</v>
          </cell>
          <cell r="P4255">
            <v>0</v>
          </cell>
          <cell r="Q4255">
            <v>0</v>
          </cell>
          <cell r="R4255">
            <v>0</v>
          </cell>
          <cell r="S4255">
            <v>10</v>
          </cell>
          <cell r="T4255">
            <v>0</v>
          </cell>
          <cell r="U4255">
            <v>0</v>
          </cell>
          <cell r="V4255">
            <v>0</v>
          </cell>
          <cell r="W4255">
            <v>0</v>
          </cell>
          <cell r="X4255">
            <v>0</v>
          </cell>
          <cell r="Y4255">
            <v>0</v>
          </cell>
          <cell r="Z4255">
            <v>0</v>
          </cell>
          <cell r="AA4255">
            <v>0</v>
          </cell>
          <cell r="AB4255">
            <v>0</v>
          </cell>
          <cell r="AC4255">
            <v>0</v>
          </cell>
          <cell r="AD4255">
            <v>0</v>
          </cell>
          <cell r="AE4255">
            <v>0</v>
          </cell>
          <cell r="AF4255">
            <v>75088</v>
          </cell>
          <cell r="AG4255">
            <v>66311</v>
          </cell>
          <cell r="AH4255">
            <v>99467</v>
          </cell>
          <cell r="AI4255">
            <v>121896</v>
          </cell>
          <cell r="AJ4255">
            <v>92640</v>
          </cell>
          <cell r="AK4255">
            <v>80940</v>
          </cell>
          <cell r="AL4255">
            <v>123847</v>
          </cell>
          <cell r="AM4255">
            <v>149202</v>
          </cell>
          <cell r="AN4255">
            <v>0</v>
          </cell>
          <cell r="AO4255">
            <v>0</v>
          </cell>
          <cell r="AP4255">
            <v>0</v>
          </cell>
          <cell r="AQ4255">
            <v>0</v>
          </cell>
          <cell r="AR4255">
            <v>1852800</v>
          </cell>
          <cell r="AS4255">
            <v>10603140</v>
          </cell>
          <cell r="AT4255">
            <v>0</v>
          </cell>
          <cell r="AU4255">
            <v>1492020</v>
          </cell>
          <cell r="AV4255">
            <v>0</v>
          </cell>
          <cell r="AW4255">
            <v>0</v>
          </cell>
          <cell r="AX4255">
            <v>0</v>
          </cell>
          <cell r="AY4255">
            <v>0</v>
          </cell>
          <cell r="AZ4255">
            <v>0</v>
          </cell>
          <cell r="BA4255">
            <v>0</v>
          </cell>
          <cell r="BB4255">
            <v>0</v>
          </cell>
          <cell r="BC4255">
            <v>0</v>
          </cell>
          <cell r="BD4255">
            <v>13947960</v>
          </cell>
          <cell r="BE4255">
            <v>0</v>
          </cell>
          <cell r="BF4255">
            <v>13947960</v>
          </cell>
          <cell r="BG4255">
            <v>11158368</v>
          </cell>
        </row>
        <row r="4256">
          <cell r="F4256">
            <v>218753000459</v>
          </cell>
          <cell r="G4256" t="str">
            <v>I.E. R. LA SOMBRA</v>
          </cell>
          <cell r="H4256">
            <v>67.368275318509532</v>
          </cell>
          <cell r="I4256">
            <v>-0.20506558349844203</v>
          </cell>
          <cell r="J4256">
            <v>245</v>
          </cell>
          <cell r="K4256">
            <v>31</v>
          </cell>
          <cell r="L4256">
            <v>0</v>
          </cell>
          <cell r="M4256">
            <v>138</v>
          </cell>
          <cell r="N4256">
            <v>0</v>
          </cell>
          <cell r="O4256">
            <v>76</v>
          </cell>
          <cell r="P4256">
            <v>0</v>
          </cell>
          <cell r="Q4256">
            <v>0</v>
          </cell>
          <cell r="R4256">
            <v>0</v>
          </cell>
          <cell r="S4256">
            <v>0</v>
          </cell>
          <cell r="T4256">
            <v>0</v>
          </cell>
          <cell r="U4256">
            <v>0</v>
          </cell>
          <cell r="V4256">
            <v>0</v>
          </cell>
          <cell r="W4256">
            <v>0</v>
          </cell>
          <cell r="X4256">
            <v>0</v>
          </cell>
          <cell r="Y4256">
            <v>0</v>
          </cell>
          <cell r="Z4256">
            <v>0</v>
          </cell>
          <cell r="AA4256">
            <v>0</v>
          </cell>
          <cell r="AB4256">
            <v>0</v>
          </cell>
          <cell r="AC4256">
            <v>0</v>
          </cell>
          <cell r="AD4256">
            <v>0</v>
          </cell>
          <cell r="AE4256">
            <v>0</v>
          </cell>
          <cell r="AF4256">
            <v>74636</v>
          </cell>
          <cell r="AG4256">
            <v>65912</v>
          </cell>
          <cell r="AH4256">
            <v>98867</v>
          </cell>
          <cell r="AI4256">
            <v>121161</v>
          </cell>
          <cell r="AJ4256">
            <v>92082</v>
          </cell>
          <cell r="AK4256">
            <v>80452</v>
          </cell>
          <cell r="AL4256">
            <v>123100</v>
          </cell>
          <cell r="AM4256">
            <v>148302</v>
          </cell>
          <cell r="AN4256">
            <v>0</v>
          </cell>
          <cell r="AO4256">
            <v>0</v>
          </cell>
          <cell r="AP4256">
            <v>0</v>
          </cell>
          <cell r="AQ4256">
            <v>0</v>
          </cell>
          <cell r="AR4256">
            <v>2854542</v>
          </cell>
          <cell r="AS4256">
            <v>17216728</v>
          </cell>
          <cell r="AT4256">
            <v>0</v>
          </cell>
          <cell r="AU4256">
            <v>0</v>
          </cell>
          <cell r="AV4256">
            <v>0</v>
          </cell>
          <cell r="AW4256">
            <v>0</v>
          </cell>
          <cell r="AX4256">
            <v>0</v>
          </cell>
          <cell r="AY4256">
            <v>0</v>
          </cell>
          <cell r="AZ4256">
            <v>0</v>
          </cell>
          <cell r="BA4256">
            <v>0</v>
          </cell>
          <cell r="BB4256">
            <v>0</v>
          </cell>
          <cell r="BC4256">
            <v>0</v>
          </cell>
          <cell r="BD4256">
            <v>20071270</v>
          </cell>
          <cell r="BE4256">
            <v>0</v>
          </cell>
          <cell r="BF4256">
            <v>20071270</v>
          </cell>
          <cell r="BG4256">
            <v>16057016</v>
          </cell>
        </row>
        <row r="4257">
          <cell r="F4257">
            <v>218753000734</v>
          </cell>
          <cell r="G4257" t="str">
            <v>I.E. R. SAN JUAN DEL LOSADA</v>
          </cell>
          <cell r="H4257">
            <v>67.62550607398299</v>
          </cell>
          <cell r="I4257">
            <v>-0.12224253022692957</v>
          </cell>
          <cell r="J4257">
            <v>341</v>
          </cell>
          <cell r="K4257">
            <v>34</v>
          </cell>
          <cell r="L4257">
            <v>0</v>
          </cell>
          <cell r="M4257">
            <v>186</v>
          </cell>
          <cell r="N4257">
            <v>0</v>
          </cell>
          <cell r="O4257">
            <v>104</v>
          </cell>
          <cell r="P4257">
            <v>0</v>
          </cell>
          <cell r="Q4257">
            <v>0</v>
          </cell>
          <cell r="R4257">
            <v>0</v>
          </cell>
          <cell r="S4257">
            <v>17</v>
          </cell>
          <cell r="T4257">
            <v>0</v>
          </cell>
          <cell r="U4257">
            <v>0</v>
          </cell>
          <cell r="V4257">
            <v>0</v>
          </cell>
          <cell r="W4257">
            <v>0</v>
          </cell>
          <cell r="X4257">
            <v>0</v>
          </cell>
          <cell r="Y4257">
            <v>0</v>
          </cell>
          <cell r="Z4257">
            <v>0</v>
          </cell>
          <cell r="AA4257">
            <v>0</v>
          </cell>
          <cell r="AB4257">
            <v>0</v>
          </cell>
          <cell r="AC4257">
            <v>0</v>
          </cell>
          <cell r="AD4257">
            <v>0</v>
          </cell>
          <cell r="AE4257">
            <v>0</v>
          </cell>
          <cell r="AF4257">
            <v>74698</v>
          </cell>
          <cell r="AG4257">
            <v>65966</v>
          </cell>
          <cell r="AH4257">
            <v>98949</v>
          </cell>
          <cell r="AI4257">
            <v>121262</v>
          </cell>
          <cell r="AJ4257">
            <v>92158</v>
          </cell>
          <cell r="AK4257">
            <v>80518</v>
          </cell>
          <cell r="AL4257">
            <v>123202</v>
          </cell>
          <cell r="AM4257">
            <v>148425</v>
          </cell>
          <cell r="AN4257">
            <v>0</v>
          </cell>
          <cell r="AO4257">
            <v>0</v>
          </cell>
          <cell r="AP4257">
            <v>0</v>
          </cell>
          <cell r="AQ4257">
            <v>0</v>
          </cell>
          <cell r="AR4257">
            <v>3133372</v>
          </cell>
          <cell r="AS4257">
            <v>23350220</v>
          </cell>
          <cell r="AT4257">
            <v>0</v>
          </cell>
          <cell r="AU4257">
            <v>2523225</v>
          </cell>
          <cell r="AV4257">
            <v>0</v>
          </cell>
          <cell r="AW4257">
            <v>0</v>
          </cell>
          <cell r="AX4257">
            <v>0</v>
          </cell>
          <cell r="AY4257">
            <v>0</v>
          </cell>
          <cell r="AZ4257">
            <v>0</v>
          </cell>
          <cell r="BA4257">
            <v>0</v>
          </cell>
          <cell r="BB4257">
            <v>0</v>
          </cell>
          <cell r="BC4257">
            <v>0</v>
          </cell>
          <cell r="BD4257">
            <v>29006817</v>
          </cell>
          <cell r="BE4257">
            <v>0</v>
          </cell>
          <cell r="BF4257">
            <v>29006817</v>
          </cell>
          <cell r="BG4257">
            <v>23205454</v>
          </cell>
        </row>
        <row r="4258">
          <cell r="F4258">
            <v>218753001129</v>
          </cell>
          <cell r="G4258" t="str">
            <v>I.E. R. CRISTALINA TRONCALES</v>
          </cell>
          <cell r="H4258">
            <v>67.711127544264073</v>
          </cell>
          <cell r="I4258">
            <v>-9.4674164301078639E-2</v>
          </cell>
          <cell r="J4258">
            <v>148</v>
          </cell>
          <cell r="K4258">
            <v>9</v>
          </cell>
          <cell r="L4258">
            <v>0</v>
          </cell>
          <cell r="M4258">
            <v>95</v>
          </cell>
          <cell r="N4258">
            <v>0</v>
          </cell>
          <cell r="O4258">
            <v>44</v>
          </cell>
          <cell r="P4258">
            <v>0</v>
          </cell>
          <cell r="Q4258">
            <v>0</v>
          </cell>
          <cell r="R4258">
            <v>0</v>
          </cell>
          <cell r="S4258">
            <v>0</v>
          </cell>
          <cell r="T4258">
            <v>0</v>
          </cell>
          <cell r="U4258">
            <v>0</v>
          </cell>
          <cell r="V4258">
            <v>0</v>
          </cell>
          <cell r="W4258">
            <v>0</v>
          </cell>
          <cell r="X4258">
            <v>0</v>
          </cell>
          <cell r="Y4258">
            <v>0</v>
          </cell>
          <cell r="Z4258">
            <v>0</v>
          </cell>
          <cell r="AA4258">
            <v>0</v>
          </cell>
          <cell r="AB4258">
            <v>0</v>
          </cell>
          <cell r="AC4258">
            <v>0</v>
          </cell>
          <cell r="AD4258">
            <v>0</v>
          </cell>
          <cell r="AE4258">
            <v>0</v>
          </cell>
          <cell r="AF4258">
            <v>74718</v>
          </cell>
          <cell r="AG4258">
            <v>65984</v>
          </cell>
          <cell r="AH4258">
            <v>98976</v>
          </cell>
          <cell r="AI4258">
            <v>121295</v>
          </cell>
          <cell r="AJ4258">
            <v>92184</v>
          </cell>
          <cell r="AK4258">
            <v>80541</v>
          </cell>
          <cell r="AL4258">
            <v>123236</v>
          </cell>
          <cell r="AM4258">
            <v>148466</v>
          </cell>
          <cell r="AN4258">
            <v>0</v>
          </cell>
          <cell r="AO4258">
            <v>0</v>
          </cell>
          <cell r="AP4258">
            <v>0</v>
          </cell>
          <cell r="AQ4258">
            <v>0</v>
          </cell>
          <cell r="AR4258">
            <v>829656</v>
          </cell>
          <cell r="AS4258">
            <v>11195199</v>
          </cell>
          <cell r="AT4258">
            <v>0</v>
          </cell>
          <cell r="AU4258">
            <v>0</v>
          </cell>
          <cell r="AV4258">
            <v>0</v>
          </cell>
          <cell r="AW4258">
            <v>0</v>
          </cell>
          <cell r="AX4258">
            <v>0</v>
          </cell>
          <cell r="AY4258">
            <v>0</v>
          </cell>
          <cell r="AZ4258">
            <v>0</v>
          </cell>
          <cell r="BA4258">
            <v>0</v>
          </cell>
          <cell r="BB4258">
            <v>0</v>
          </cell>
          <cell r="BC4258">
            <v>0</v>
          </cell>
          <cell r="BD4258">
            <v>12024855</v>
          </cell>
          <cell r="BE4258">
            <v>0</v>
          </cell>
          <cell r="BF4258">
            <v>12024855</v>
          </cell>
          <cell r="BG4258">
            <v>9619884</v>
          </cell>
        </row>
        <row r="4259">
          <cell r="F4259">
            <v>218753001234</v>
          </cell>
          <cell r="G4259" t="str">
            <v>I.E. R. ALTO QUEBRADON</v>
          </cell>
          <cell r="H4259">
            <v>71.723102870301105</v>
          </cell>
          <cell r="I4259">
            <v>1.1971000076510969</v>
          </cell>
          <cell r="J4259">
            <v>279</v>
          </cell>
          <cell r="K4259">
            <v>25</v>
          </cell>
          <cell r="L4259">
            <v>0</v>
          </cell>
          <cell r="M4259">
            <v>146</v>
          </cell>
          <cell r="N4259">
            <v>0</v>
          </cell>
          <cell r="O4259">
            <v>87</v>
          </cell>
          <cell r="P4259">
            <v>0</v>
          </cell>
          <cell r="Q4259">
            <v>21</v>
          </cell>
          <cell r="R4259">
            <v>0</v>
          </cell>
          <cell r="S4259">
            <v>0</v>
          </cell>
          <cell r="T4259">
            <v>0</v>
          </cell>
          <cell r="U4259">
            <v>154</v>
          </cell>
          <cell r="V4259">
            <v>14</v>
          </cell>
          <cell r="W4259">
            <v>0</v>
          </cell>
          <cell r="X4259">
            <v>32</v>
          </cell>
          <cell r="Y4259">
            <v>0</v>
          </cell>
          <cell r="Z4259">
            <v>87</v>
          </cell>
          <cell r="AA4259">
            <v>0</v>
          </cell>
          <cell r="AB4259">
            <v>21</v>
          </cell>
          <cell r="AC4259">
            <v>0</v>
          </cell>
          <cell r="AD4259">
            <v>0</v>
          </cell>
          <cell r="AE4259">
            <v>0</v>
          </cell>
          <cell r="AF4259">
            <v>75684</v>
          </cell>
          <cell r="AG4259">
            <v>66838</v>
          </cell>
          <cell r="AH4259">
            <v>100256</v>
          </cell>
          <cell r="AI4259">
            <v>122863</v>
          </cell>
          <cell r="AJ4259">
            <v>93376</v>
          </cell>
          <cell r="AK4259">
            <v>81582</v>
          </cell>
          <cell r="AL4259">
            <v>124830</v>
          </cell>
          <cell r="AM4259">
            <v>150386</v>
          </cell>
          <cell r="AN4259">
            <v>0</v>
          </cell>
          <cell r="AO4259">
            <v>0</v>
          </cell>
          <cell r="AP4259">
            <v>0</v>
          </cell>
          <cell r="AQ4259">
            <v>0</v>
          </cell>
          <cell r="AR4259">
            <v>2334400</v>
          </cell>
          <cell r="AS4259">
            <v>19008606</v>
          </cell>
          <cell r="AT4259">
            <v>2621430</v>
          </cell>
          <cell r="AU4259">
            <v>0</v>
          </cell>
          <cell r="AV4259">
            <v>0</v>
          </cell>
          <cell r="AW4259">
            <v>0</v>
          </cell>
          <cell r="AX4259">
            <v>0</v>
          </cell>
          <cell r="AY4259">
            <v>0</v>
          </cell>
          <cell r="AZ4259">
            <v>261452.80000000002</v>
          </cell>
          <cell r="BA4259">
            <v>1941651.6</v>
          </cell>
          <cell r="BB4259">
            <v>524286</v>
          </cell>
          <cell r="BC4259">
            <v>0</v>
          </cell>
          <cell r="BD4259">
            <v>23964436</v>
          </cell>
          <cell r="BE4259">
            <v>2727390</v>
          </cell>
          <cell r="BF4259">
            <v>26691826</v>
          </cell>
          <cell r="BG4259">
            <v>21353461</v>
          </cell>
        </row>
        <row r="4260">
          <cell r="F4260">
            <v>218753001498</v>
          </cell>
          <cell r="G4260" t="str">
            <v>I.E.R. CAMPO HERMOSO</v>
          </cell>
          <cell r="H4260">
            <v>69.634782439533524</v>
          </cell>
          <cell r="I4260">
            <v>0.52470345084318437</v>
          </cell>
          <cell r="J4260">
            <v>569</v>
          </cell>
          <cell r="K4260">
            <v>44</v>
          </cell>
          <cell r="L4260">
            <v>0</v>
          </cell>
          <cell r="M4260">
            <v>306</v>
          </cell>
          <cell r="N4260">
            <v>0</v>
          </cell>
          <cell r="O4260">
            <v>160</v>
          </cell>
          <cell r="P4260">
            <v>0</v>
          </cell>
          <cell r="Q4260">
            <v>0</v>
          </cell>
          <cell r="R4260">
            <v>0</v>
          </cell>
          <cell r="S4260">
            <v>59</v>
          </cell>
          <cell r="T4260">
            <v>0</v>
          </cell>
          <cell r="U4260">
            <v>0</v>
          </cell>
          <cell r="V4260">
            <v>0</v>
          </cell>
          <cell r="W4260">
            <v>0</v>
          </cell>
          <cell r="X4260">
            <v>0</v>
          </cell>
          <cell r="Y4260">
            <v>0</v>
          </cell>
          <cell r="Z4260">
            <v>0</v>
          </cell>
          <cell r="AA4260">
            <v>0</v>
          </cell>
          <cell r="AB4260">
            <v>0</v>
          </cell>
          <cell r="AC4260">
            <v>0</v>
          </cell>
          <cell r="AD4260">
            <v>0</v>
          </cell>
          <cell r="AE4260">
            <v>0</v>
          </cell>
          <cell r="AF4260">
            <v>75181</v>
          </cell>
          <cell r="AG4260">
            <v>66394</v>
          </cell>
          <cell r="AH4260">
            <v>99590</v>
          </cell>
          <cell r="AI4260">
            <v>122047</v>
          </cell>
          <cell r="AJ4260">
            <v>92755</v>
          </cell>
          <cell r="AK4260">
            <v>81040</v>
          </cell>
          <cell r="AL4260">
            <v>124000</v>
          </cell>
          <cell r="AM4260">
            <v>149387</v>
          </cell>
          <cell r="AN4260">
            <v>0</v>
          </cell>
          <cell r="AO4260">
            <v>0</v>
          </cell>
          <cell r="AP4260">
            <v>0</v>
          </cell>
          <cell r="AQ4260">
            <v>0</v>
          </cell>
          <cell r="AR4260">
            <v>4081220</v>
          </cell>
          <cell r="AS4260">
            <v>37764640</v>
          </cell>
          <cell r="AT4260">
            <v>0</v>
          </cell>
          <cell r="AU4260">
            <v>8813833</v>
          </cell>
          <cell r="AV4260">
            <v>0</v>
          </cell>
          <cell r="AW4260">
            <v>0</v>
          </cell>
          <cell r="AX4260">
            <v>0</v>
          </cell>
          <cell r="AY4260">
            <v>0</v>
          </cell>
          <cell r="AZ4260">
            <v>0</v>
          </cell>
          <cell r="BA4260">
            <v>0</v>
          </cell>
          <cell r="BB4260">
            <v>0</v>
          </cell>
          <cell r="BC4260">
            <v>0</v>
          </cell>
          <cell r="BD4260">
            <v>50659693</v>
          </cell>
          <cell r="BE4260">
            <v>0</v>
          </cell>
          <cell r="BF4260">
            <v>50659693</v>
          </cell>
          <cell r="BG4260">
            <v>40527754</v>
          </cell>
        </row>
        <row r="4261">
          <cell r="F4261">
            <v>218753001811</v>
          </cell>
          <cell r="G4261" t="str">
            <v>I.E. R. LOS POZOS</v>
          </cell>
          <cell r="H4261">
            <v>70.121707524043714</v>
          </cell>
          <cell r="I4261">
            <v>0.68148339008254355</v>
          </cell>
          <cell r="J4261">
            <v>490</v>
          </cell>
          <cell r="K4261">
            <v>43</v>
          </cell>
          <cell r="L4261">
            <v>0</v>
          </cell>
          <cell r="M4261">
            <v>285</v>
          </cell>
          <cell r="N4261">
            <v>0</v>
          </cell>
          <cell r="O4261">
            <v>142</v>
          </cell>
          <cell r="P4261">
            <v>0</v>
          </cell>
          <cell r="Q4261">
            <v>0</v>
          </cell>
          <cell r="R4261">
            <v>0</v>
          </cell>
          <cell r="S4261">
            <v>20</v>
          </cell>
          <cell r="T4261">
            <v>0</v>
          </cell>
          <cell r="U4261">
            <v>303</v>
          </cell>
          <cell r="V4261">
            <v>16</v>
          </cell>
          <cell r="W4261">
            <v>0</v>
          </cell>
          <cell r="X4261">
            <v>154</v>
          </cell>
          <cell r="Y4261">
            <v>0</v>
          </cell>
          <cell r="Z4261">
            <v>113</v>
          </cell>
          <cell r="AA4261">
            <v>0</v>
          </cell>
          <cell r="AB4261">
            <v>0</v>
          </cell>
          <cell r="AC4261">
            <v>0</v>
          </cell>
          <cell r="AD4261">
            <v>20</v>
          </cell>
          <cell r="AE4261">
            <v>0</v>
          </cell>
          <cell r="AF4261">
            <v>75299</v>
          </cell>
          <cell r="AG4261">
            <v>66497</v>
          </cell>
          <cell r="AH4261">
            <v>99745</v>
          </cell>
          <cell r="AI4261">
            <v>122237</v>
          </cell>
          <cell r="AJ4261">
            <v>92900</v>
          </cell>
          <cell r="AK4261">
            <v>81166</v>
          </cell>
          <cell r="AL4261">
            <v>124194</v>
          </cell>
          <cell r="AM4261">
            <v>149620</v>
          </cell>
          <cell r="AN4261">
            <v>0</v>
          </cell>
          <cell r="AO4261">
            <v>0</v>
          </cell>
          <cell r="AP4261">
            <v>0</v>
          </cell>
          <cell r="AQ4261">
            <v>0</v>
          </cell>
          <cell r="AR4261">
            <v>3994700</v>
          </cell>
          <cell r="AS4261">
            <v>34657882</v>
          </cell>
          <cell r="AT4261">
            <v>0</v>
          </cell>
          <cell r="AU4261">
            <v>2992400</v>
          </cell>
          <cell r="AV4261">
            <v>0</v>
          </cell>
          <cell r="AW4261">
            <v>0</v>
          </cell>
          <cell r="AX4261">
            <v>0</v>
          </cell>
          <cell r="AY4261">
            <v>0</v>
          </cell>
          <cell r="AZ4261">
            <v>297280</v>
          </cell>
          <cell r="BA4261">
            <v>4334264.4000000004</v>
          </cell>
          <cell r="BB4261">
            <v>0</v>
          </cell>
          <cell r="BC4261">
            <v>598480</v>
          </cell>
          <cell r="BD4261">
            <v>41644982</v>
          </cell>
          <cell r="BE4261">
            <v>5230024</v>
          </cell>
          <cell r="BF4261">
            <v>46875006</v>
          </cell>
          <cell r="BG4261">
            <v>37500005</v>
          </cell>
        </row>
        <row r="4262">
          <cell r="F4262">
            <v>218753002621</v>
          </cell>
          <cell r="G4262" t="str">
            <v>I. E. R. NUEVO HORIZONTE</v>
          </cell>
          <cell r="H4262">
            <v>67.233084020424727</v>
          </cell>
          <cell r="I4262">
            <v>-0.24859442227401418</v>
          </cell>
          <cell r="J4262">
            <v>129</v>
          </cell>
          <cell r="K4262">
            <v>11</v>
          </cell>
          <cell r="L4262">
            <v>0</v>
          </cell>
          <cell r="M4262">
            <v>78</v>
          </cell>
          <cell r="N4262">
            <v>0</v>
          </cell>
          <cell r="O4262">
            <v>40</v>
          </cell>
          <cell r="P4262">
            <v>0</v>
          </cell>
          <cell r="Q4262">
            <v>0</v>
          </cell>
          <cell r="R4262">
            <v>0</v>
          </cell>
          <cell r="S4262">
            <v>0</v>
          </cell>
          <cell r="T4262">
            <v>0</v>
          </cell>
          <cell r="U4262">
            <v>25</v>
          </cell>
          <cell r="V4262">
            <v>2</v>
          </cell>
          <cell r="W4262">
            <v>0</v>
          </cell>
          <cell r="X4262">
            <v>8</v>
          </cell>
          <cell r="Y4262">
            <v>0</v>
          </cell>
          <cell r="Z4262">
            <v>15</v>
          </cell>
          <cell r="AA4262">
            <v>0</v>
          </cell>
          <cell r="AB4262">
            <v>0</v>
          </cell>
          <cell r="AC4262">
            <v>0</v>
          </cell>
          <cell r="AD4262">
            <v>0</v>
          </cell>
          <cell r="AE4262">
            <v>0</v>
          </cell>
          <cell r="AF4262">
            <v>74603</v>
          </cell>
          <cell r="AG4262">
            <v>65883</v>
          </cell>
          <cell r="AH4262">
            <v>98824</v>
          </cell>
          <cell r="AI4262">
            <v>121108</v>
          </cell>
          <cell r="AJ4262">
            <v>92042</v>
          </cell>
          <cell r="AK4262">
            <v>80417</v>
          </cell>
          <cell r="AL4262">
            <v>123046</v>
          </cell>
          <cell r="AM4262">
            <v>148238</v>
          </cell>
          <cell r="AN4262">
            <v>0</v>
          </cell>
          <cell r="AO4262">
            <v>0</v>
          </cell>
          <cell r="AP4262">
            <v>0</v>
          </cell>
          <cell r="AQ4262">
            <v>0</v>
          </cell>
          <cell r="AR4262">
            <v>1012462</v>
          </cell>
          <cell r="AS4262">
            <v>9489206</v>
          </cell>
          <cell r="AT4262">
            <v>0</v>
          </cell>
          <cell r="AU4262">
            <v>0</v>
          </cell>
          <cell r="AV4262">
            <v>0</v>
          </cell>
          <cell r="AW4262">
            <v>0</v>
          </cell>
          <cell r="AX4262">
            <v>0</v>
          </cell>
          <cell r="AY4262">
            <v>0</v>
          </cell>
          <cell r="AZ4262">
            <v>36816.800000000003</v>
          </cell>
          <cell r="BA4262">
            <v>369918.2</v>
          </cell>
          <cell r="BB4262">
            <v>0</v>
          </cell>
          <cell r="BC4262">
            <v>0</v>
          </cell>
          <cell r="BD4262">
            <v>10501668</v>
          </cell>
          <cell r="BE4262">
            <v>406735</v>
          </cell>
          <cell r="BF4262">
            <v>10908403</v>
          </cell>
          <cell r="BG4262">
            <v>8726722</v>
          </cell>
        </row>
        <row r="4263">
          <cell r="F4263">
            <v>218753002648</v>
          </cell>
          <cell r="G4263" t="str">
            <v>I. E. R. LOS FUNDADORES</v>
          </cell>
          <cell r="H4263">
            <v>70.954996335857544</v>
          </cell>
          <cell r="I4263">
            <v>0.9497853803495413</v>
          </cell>
          <cell r="J4263">
            <v>514</v>
          </cell>
          <cell r="K4263">
            <v>44</v>
          </cell>
          <cell r="L4263">
            <v>0</v>
          </cell>
          <cell r="M4263">
            <v>301</v>
          </cell>
          <cell r="N4263">
            <v>0</v>
          </cell>
          <cell r="O4263">
            <v>142</v>
          </cell>
          <cell r="P4263">
            <v>0</v>
          </cell>
          <cell r="Q4263">
            <v>0</v>
          </cell>
          <cell r="R4263">
            <v>0</v>
          </cell>
          <cell r="S4263">
            <v>27</v>
          </cell>
          <cell r="T4263">
            <v>0</v>
          </cell>
          <cell r="U4263">
            <v>181</v>
          </cell>
          <cell r="V4263">
            <v>15</v>
          </cell>
          <cell r="W4263">
            <v>0</v>
          </cell>
          <cell r="X4263">
            <v>97</v>
          </cell>
          <cell r="Y4263">
            <v>0</v>
          </cell>
          <cell r="Z4263">
            <v>69</v>
          </cell>
          <cell r="AA4263">
            <v>0</v>
          </cell>
          <cell r="AB4263">
            <v>0</v>
          </cell>
          <cell r="AC4263">
            <v>0</v>
          </cell>
          <cell r="AD4263">
            <v>0</v>
          </cell>
          <cell r="AE4263">
            <v>0</v>
          </cell>
          <cell r="AF4263">
            <v>75499</v>
          </cell>
          <cell r="AG4263">
            <v>66674</v>
          </cell>
          <cell r="AH4263">
            <v>100011</v>
          </cell>
          <cell r="AI4263">
            <v>122563</v>
          </cell>
          <cell r="AJ4263">
            <v>93147</v>
          </cell>
          <cell r="AK4263">
            <v>81383</v>
          </cell>
          <cell r="AL4263">
            <v>124525</v>
          </cell>
          <cell r="AM4263">
            <v>150018</v>
          </cell>
          <cell r="AN4263">
            <v>0</v>
          </cell>
          <cell r="AO4263">
            <v>0</v>
          </cell>
          <cell r="AP4263">
            <v>0</v>
          </cell>
          <cell r="AQ4263">
            <v>0</v>
          </cell>
          <cell r="AR4263">
            <v>4098468</v>
          </cell>
          <cell r="AS4263">
            <v>36052669</v>
          </cell>
          <cell r="AT4263">
            <v>0</v>
          </cell>
          <cell r="AU4263">
            <v>4050486</v>
          </cell>
          <cell r="AV4263">
            <v>0</v>
          </cell>
          <cell r="AW4263">
            <v>0</v>
          </cell>
          <cell r="AX4263">
            <v>0</v>
          </cell>
          <cell r="AY4263">
            <v>0</v>
          </cell>
          <cell r="AZ4263">
            <v>279441</v>
          </cell>
          <cell r="BA4263">
            <v>2701915.6</v>
          </cell>
          <cell r="BB4263">
            <v>0</v>
          </cell>
          <cell r="BC4263">
            <v>0</v>
          </cell>
          <cell r="BD4263">
            <v>44201623</v>
          </cell>
          <cell r="BE4263">
            <v>2981357</v>
          </cell>
          <cell r="BF4263">
            <v>47182980</v>
          </cell>
          <cell r="BG4263">
            <v>37746384</v>
          </cell>
        </row>
        <row r="4264">
          <cell r="F4264">
            <v>218753002729</v>
          </cell>
          <cell r="G4264" t="str">
            <v>I.E.R. PUERTO AMOR</v>
          </cell>
          <cell r="H4264">
            <v>69.030152040399273</v>
          </cell>
          <cell r="I4264">
            <v>0.33002480261972528</v>
          </cell>
          <cell r="J4264">
            <v>189</v>
          </cell>
          <cell r="K4264">
            <v>13</v>
          </cell>
          <cell r="L4264">
            <v>0</v>
          </cell>
          <cell r="M4264">
            <v>117</v>
          </cell>
          <cell r="N4264">
            <v>0</v>
          </cell>
          <cell r="O4264">
            <v>59</v>
          </cell>
          <cell r="P4264">
            <v>0</v>
          </cell>
          <cell r="Q4264">
            <v>0</v>
          </cell>
          <cell r="R4264">
            <v>0</v>
          </cell>
          <cell r="S4264">
            <v>0</v>
          </cell>
          <cell r="T4264">
            <v>0</v>
          </cell>
          <cell r="U4264">
            <v>126</v>
          </cell>
          <cell r="V4264">
            <v>7</v>
          </cell>
          <cell r="W4264">
            <v>0</v>
          </cell>
          <cell r="X4264">
            <v>60</v>
          </cell>
          <cell r="Y4264">
            <v>0</v>
          </cell>
          <cell r="Z4264">
            <v>59</v>
          </cell>
          <cell r="AA4264">
            <v>0</v>
          </cell>
          <cell r="AB4264">
            <v>0</v>
          </cell>
          <cell r="AC4264">
            <v>0</v>
          </cell>
          <cell r="AD4264">
            <v>0</v>
          </cell>
          <cell r="AE4264">
            <v>0</v>
          </cell>
          <cell r="AF4264">
            <v>75036</v>
          </cell>
          <cell r="AG4264">
            <v>66265</v>
          </cell>
          <cell r="AH4264">
            <v>99397</v>
          </cell>
          <cell r="AI4264">
            <v>121811</v>
          </cell>
          <cell r="AJ4264">
            <v>92576</v>
          </cell>
          <cell r="AK4264">
            <v>80883</v>
          </cell>
          <cell r="AL4264">
            <v>123760</v>
          </cell>
          <cell r="AM4264">
            <v>149097</v>
          </cell>
          <cell r="AN4264">
            <v>0</v>
          </cell>
          <cell r="AO4264">
            <v>0</v>
          </cell>
          <cell r="AP4264">
            <v>0</v>
          </cell>
          <cell r="AQ4264">
            <v>0</v>
          </cell>
          <cell r="AR4264">
            <v>1203488</v>
          </cell>
          <cell r="AS4264">
            <v>14235408</v>
          </cell>
          <cell r="AT4264">
            <v>0</v>
          </cell>
          <cell r="AU4264">
            <v>0</v>
          </cell>
          <cell r="AV4264">
            <v>0</v>
          </cell>
          <cell r="AW4264">
            <v>0</v>
          </cell>
          <cell r="AX4264">
            <v>0</v>
          </cell>
          <cell r="AY4264">
            <v>0</v>
          </cell>
          <cell r="AZ4264">
            <v>129606.40000000001</v>
          </cell>
          <cell r="BA4264">
            <v>1925015.4000000001</v>
          </cell>
          <cell r="BB4264">
            <v>0</v>
          </cell>
          <cell r="BC4264">
            <v>0</v>
          </cell>
          <cell r="BD4264">
            <v>15438896</v>
          </cell>
          <cell r="BE4264">
            <v>2054622</v>
          </cell>
          <cell r="BF4264">
            <v>17493518</v>
          </cell>
          <cell r="BG4264">
            <v>13994814</v>
          </cell>
        </row>
        <row r="4265">
          <cell r="F4265">
            <v>218753002907</v>
          </cell>
          <cell r="G4265" t="str">
            <v>I.E.R. SAN JOSE DE CAQUETANIA</v>
          </cell>
          <cell r="H4265">
            <v>68.000202440933123</v>
          </cell>
          <cell r="I4265">
            <v>-1.5979474925170896E-3</v>
          </cell>
          <cell r="J4265">
            <v>306</v>
          </cell>
          <cell r="K4265">
            <v>24</v>
          </cell>
          <cell r="L4265">
            <v>0</v>
          </cell>
          <cell r="M4265">
            <v>178</v>
          </cell>
          <cell r="N4265">
            <v>0</v>
          </cell>
          <cell r="O4265">
            <v>104</v>
          </cell>
          <cell r="P4265">
            <v>0</v>
          </cell>
          <cell r="Q4265">
            <v>0</v>
          </cell>
          <cell r="R4265">
            <v>0</v>
          </cell>
          <cell r="S4265">
            <v>0</v>
          </cell>
          <cell r="T4265">
            <v>0</v>
          </cell>
          <cell r="U4265">
            <v>0</v>
          </cell>
          <cell r="V4265">
            <v>0</v>
          </cell>
          <cell r="W4265">
            <v>0</v>
          </cell>
          <cell r="X4265">
            <v>0</v>
          </cell>
          <cell r="Y4265">
            <v>0</v>
          </cell>
          <cell r="Z4265">
            <v>0</v>
          </cell>
          <cell r="AA4265">
            <v>0</v>
          </cell>
          <cell r="AB4265">
            <v>0</v>
          </cell>
          <cell r="AC4265">
            <v>0</v>
          </cell>
          <cell r="AD4265">
            <v>0</v>
          </cell>
          <cell r="AE4265">
            <v>0</v>
          </cell>
          <cell r="AF4265">
            <v>74788</v>
          </cell>
          <cell r="AG4265">
            <v>66046</v>
          </cell>
          <cell r="AH4265">
            <v>99068</v>
          </cell>
          <cell r="AI4265">
            <v>121408</v>
          </cell>
          <cell r="AJ4265">
            <v>92270</v>
          </cell>
          <cell r="AK4265">
            <v>80616</v>
          </cell>
          <cell r="AL4265">
            <v>123351</v>
          </cell>
          <cell r="AM4265">
            <v>148605</v>
          </cell>
          <cell r="AN4265">
            <v>0</v>
          </cell>
          <cell r="AO4265">
            <v>0</v>
          </cell>
          <cell r="AP4265">
            <v>0</v>
          </cell>
          <cell r="AQ4265">
            <v>0</v>
          </cell>
          <cell r="AR4265">
            <v>2214480</v>
          </cell>
          <cell r="AS4265">
            <v>22733712</v>
          </cell>
          <cell r="AT4265">
            <v>0</v>
          </cell>
          <cell r="AU4265">
            <v>0</v>
          </cell>
          <cell r="AV4265">
            <v>0</v>
          </cell>
          <cell r="AW4265">
            <v>0</v>
          </cell>
          <cell r="AX4265">
            <v>0</v>
          </cell>
          <cell r="AY4265">
            <v>0</v>
          </cell>
          <cell r="AZ4265">
            <v>0</v>
          </cell>
          <cell r="BA4265">
            <v>0</v>
          </cell>
          <cell r="BB4265">
            <v>0</v>
          </cell>
          <cell r="BC4265">
            <v>0</v>
          </cell>
          <cell r="BD4265">
            <v>24948192</v>
          </cell>
          <cell r="BE4265">
            <v>0</v>
          </cell>
          <cell r="BF4265">
            <v>24948192</v>
          </cell>
          <cell r="BG4265">
            <v>19958554</v>
          </cell>
        </row>
        <row r="4266">
          <cell r="F4266">
            <v>218753002931</v>
          </cell>
          <cell r="G4266" t="str">
            <v>I.E.R. LA SAMARIA</v>
          </cell>
          <cell r="H4266">
            <v>67.293377376894455</v>
          </cell>
          <cell r="I4266">
            <v>-0.22918119205735818</v>
          </cell>
          <cell r="J4266">
            <v>295</v>
          </cell>
          <cell r="K4266">
            <v>19</v>
          </cell>
          <cell r="L4266">
            <v>0</v>
          </cell>
          <cell r="M4266">
            <v>188</v>
          </cell>
          <cell r="N4266">
            <v>0</v>
          </cell>
          <cell r="O4266">
            <v>88</v>
          </cell>
          <cell r="P4266">
            <v>0</v>
          </cell>
          <cell r="Q4266">
            <v>0</v>
          </cell>
          <cell r="R4266">
            <v>0</v>
          </cell>
          <cell r="S4266">
            <v>0</v>
          </cell>
          <cell r="T4266">
            <v>0</v>
          </cell>
          <cell r="U4266">
            <v>0</v>
          </cell>
          <cell r="V4266">
            <v>0</v>
          </cell>
          <cell r="W4266">
            <v>0</v>
          </cell>
          <cell r="X4266">
            <v>0</v>
          </cell>
          <cell r="Y4266">
            <v>0</v>
          </cell>
          <cell r="Z4266">
            <v>0</v>
          </cell>
          <cell r="AA4266">
            <v>0</v>
          </cell>
          <cell r="AB4266">
            <v>0</v>
          </cell>
          <cell r="AC4266">
            <v>0</v>
          </cell>
          <cell r="AD4266">
            <v>0</v>
          </cell>
          <cell r="AE4266">
            <v>0</v>
          </cell>
          <cell r="AF4266">
            <v>74618</v>
          </cell>
          <cell r="AG4266">
            <v>65896</v>
          </cell>
          <cell r="AH4266">
            <v>98843</v>
          </cell>
          <cell r="AI4266">
            <v>121132</v>
          </cell>
          <cell r="AJ4266">
            <v>92060</v>
          </cell>
          <cell r="AK4266">
            <v>80432</v>
          </cell>
          <cell r="AL4266">
            <v>123070</v>
          </cell>
          <cell r="AM4266">
            <v>148266</v>
          </cell>
          <cell r="AN4266">
            <v>0</v>
          </cell>
          <cell r="AO4266">
            <v>0</v>
          </cell>
          <cell r="AP4266">
            <v>0</v>
          </cell>
          <cell r="AQ4266">
            <v>0</v>
          </cell>
          <cell r="AR4266">
            <v>1749140</v>
          </cell>
          <cell r="AS4266">
            <v>22199232</v>
          </cell>
          <cell r="AT4266">
            <v>0</v>
          </cell>
          <cell r="AU4266">
            <v>0</v>
          </cell>
          <cell r="AV4266">
            <v>0</v>
          </cell>
          <cell r="AW4266">
            <v>0</v>
          </cell>
          <cell r="AX4266">
            <v>0</v>
          </cell>
          <cell r="AY4266">
            <v>0</v>
          </cell>
          <cell r="AZ4266">
            <v>0</v>
          </cell>
          <cell r="BA4266">
            <v>0</v>
          </cell>
          <cell r="BB4266">
            <v>0</v>
          </cell>
          <cell r="BC4266">
            <v>0</v>
          </cell>
          <cell r="BD4266">
            <v>23948372</v>
          </cell>
          <cell r="BE4266">
            <v>0</v>
          </cell>
          <cell r="BF4266">
            <v>23948372</v>
          </cell>
          <cell r="BG4266">
            <v>19158698</v>
          </cell>
        </row>
        <row r="4267">
          <cell r="F4267">
            <v>218753002982</v>
          </cell>
          <cell r="G4267" t="str">
            <v>I.E.R. VILLA CARMONA</v>
          </cell>
          <cell r="H4267">
            <v>67.35118100934227</v>
          </cell>
          <cell r="I4267">
            <v>-0.21056960216135026</v>
          </cell>
          <cell r="J4267">
            <v>624</v>
          </cell>
          <cell r="K4267">
            <v>60</v>
          </cell>
          <cell r="L4267">
            <v>0</v>
          </cell>
          <cell r="M4267">
            <v>366</v>
          </cell>
          <cell r="N4267">
            <v>0</v>
          </cell>
          <cell r="O4267">
            <v>190</v>
          </cell>
          <cell r="P4267">
            <v>0</v>
          </cell>
          <cell r="Q4267">
            <v>8</v>
          </cell>
          <cell r="R4267">
            <v>0</v>
          </cell>
          <cell r="S4267">
            <v>0</v>
          </cell>
          <cell r="T4267">
            <v>0</v>
          </cell>
          <cell r="U4267">
            <v>126</v>
          </cell>
          <cell r="V4267">
            <v>8</v>
          </cell>
          <cell r="W4267">
            <v>0</v>
          </cell>
          <cell r="X4267">
            <v>48</v>
          </cell>
          <cell r="Y4267">
            <v>0</v>
          </cell>
          <cell r="Z4267">
            <v>62</v>
          </cell>
          <cell r="AA4267">
            <v>0</v>
          </cell>
          <cell r="AB4267">
            <v>8</v>
          </cell>
          <cell r="AC4267">
            <v>0</v>
          </cell>
          <cell r="AD4267">
            <v>0</v>
          </cell>
          <cell r="AE4267">
            <v>0</v>
          </cell>
          <cell r="AF4267">
            <v>74632</v>
          </cell>
          <cell r="AG4267">
            <v>65908</v>
          </cell>
          <cell r="AH4267">
            <v>98861</v>
          </cell>
          <cell r="AI4267">
            <v>121154</v>
          </cell>
          <cell r="AJ4267">
            <v>92077</v>
          </cell>
          <cell r="AK4267">
            <v>80447</v>
          </cell>
          <cell r="AL4267">
            <v>123093</v>
          </cell>
          <cell r="AM4267">
            <v>148294</v>
          </cell>
          <cell r="AN4267">
            <v>0</v>
          </cell>
          <cell r="AO4267">
            <v>0</v>
          </cell>
          <cell r="AP4267">
            <v>0</v>
          </cell>
          <cell r="AQ4267">
            <v>0</v>
          </cell>
          <cell r="AR4267">
            <v>5524620</v>
          </cell>
          <cell r="AS4267">
            <v>44728532</v>
          </cell>
          <cell r="AT4267">
            <v>984744</v>
          </cell>
          <cell r="AU4267">
            <v>0</v>
          </cell>
          <cell r="AV4267">
            <v>0</v>
          </cell>
          <cell r="AW4267">
            <v>0</v>
          </cell>
          <cell r="AX4267">
            <v>0</v>
          </cell>
          <cell r="AY4267">
            <v>0</v>
          </cell>
          <cell r="AZ4267">
            <v>147323.20000000001</v>
          </cell>
          <cell r="BA4267">
            <v>1769834.0000000002</v>
          </cell>
          <cell r="BB4267">
            <v>196948.80000000002</v>
          </cell>
          <cell r="BC4267">
            <v>0</v>
          </cell>
          <cell r="BD4267">
            <v>51237896</v>
          </cell>
          <cell r="BE4267">
            <v>2114106</v>
          </cell>
          <cell r="BF4267">
            <v>53352002</v>
          </cell>
          <cell r="BG4267">
            <v>42681602</v>
          </cell>
        </row>
        <row r="4268">
          <cell r="F4268">
            <v>218753003075</v>
          </cell>
          <cell r="G4268" t="str">
            <v>C.E. INTERCULTURAL INDIGENA SAN VICENTE DEL CAGUAN</v>
          </cell>
          <cell r="H4268">
            <v>69.070819239491016</v>
          </cell>
          <cell r="I4268">
            <v>0.3431188107237686</v>
          </cell>
          <cell r="J4268">
            <v>175</v>
          </cell>
          <cell r="K4268">
            <v>12</v>
          </cell>
          <cell r="L4268">
            <v>0</v>
          </cell>
          <cell r="M4268">
            <v>140</v>
          </cell>
          <cell r="N4268">
            <v>0</v>
          </cell>
          <cell r="O4268">
            <v>23</v>
          </cell>
          <cell r="P4268">
            <v>0</v>
          </cell>
          <cell r="Q4268">
            <v>0</v>
          </cell>
          <cell r="R4268">
            <v>0</v>
          </cell>
          <cell r="S4268">
            <v>0</v>
          </cell>
          <cell r="T4268">
            <v>0</v>
          </cell>
          <cell r="U4268">
            <v>0</v>
          </cell>
          <cell r="V4268">
            <v>0</v>
          </cell>
          <cell r="W4268">
            <v>0</v>
          </cell>
          <cell r="X4268">
            <v>0</v>
          </cell>
          <cell r="Y4268">
            <v>0</v>
          </cell>
          <cell r="Z4268">
            <v>0</v>
          </cell>
          <cell r="AA4268">
            <v>0</v>
          </cell>
          <cell r="AB4268">
            <v>0</v>
          </cell>
          <cell r="AC4268">
            <v>0</v>
          </cell>
          <cell r="AD4268">
            <v>0</v>
          </cell>
          <cell r="AE4268">
            <v>0</v>
          </cell>
          <cell r="AF4268">
            <v>75046</v>
          </cell>
          <cell r="AG4268">
            <v>66274</v>
          </cell>
          <cell r="AH4268">
            <v>99410</v>
          </cell>
          <cell r="AI4268">
            <v>121827</v>
          </cell>
          <cell r="AJ4268">
            <v>92588</v>
          </cell>
          <cell r="AK4268">
            <v>80894</v>
          </cell>
          <cell r="AL4268">
            <v>123776</v>
          </cell>
          <cell r="AM4268">
            <v>149117</v>
          </cell>
          <cell r="AN4268">
            <v>0</v>
          </cell>
          <cell r="AO4268">
            <v>0</v>
          </cell>
          <cell r="AP4268">
            <v>0</v>
          </cell>
          <cell r="AQ4268">
            <v>0</v>
          </cell>
          <cell r="AR4268">
            <v>1111056</v>
          </cell>
          <cell r="AS4268">
            <v>13185722</v>
          </cell>
          <cell r="AT4268">
            <v>0</v>
          </cell>
          <cell r="AU4268">
            <v>0</v>
          </cell>
          <cell r="AV4268">
            <v>0</v>
          </cell>
          <cell r="AW4268">
            <v>0</v>
          </cell>
          <cell r="AX4268">
            <v>0</v>
          </cell>
          <cell r="AY4268">
            <v>0</v>
          </cell>
          <cell r="AZ4268">
            <v>0</v>
          </cell>
          <cell r="BA4268">
            <v>0</v>
          </cell>
          <cell r="BB4268">
            <v>0</v>
          </cell>
          <cell r="BC4268">
            <v>0</v>
          </cell>
          <cell r="BD4268">
            <v>14296778</v>
          </cell>
          <cell r="BE4268">
            <v>0</v>
          </cell>
          <cell r="BF4268">
            <v>14296778</v>
          </cell>
          <cell r="BG4268">
            <v>11437422</v>
          </cell>
        </row>
        <row r="4269">
          <cell r="F4269">
            <v>218753003822</v>
          </cell>
          <cell r="G4269" t="str">
            <v>I.E.R. LA INMACULADA</v>
          </cell>
          <cell r="H4269">
            <v>69.268052623585874</v>
          </cell>
          <cell r="I4269">
            <v>0.40662393493701476</v>
          </cell>
          <cell r="J4269">
            <v>341</v>
          </cell>
          <cell r="K4269">
            <v>33</v>
          </cell>
          <cell r="L4269">
            <v>0</v>
          </cell>
          <cell r="M4269">
            <v>185</v>
          </cell>
          <cell r="N4269">
            <v>0</v>
          </cell>
          <cell r="O4269">
            <v>106</v>
          </cell>
          <cell r="P4269">
            <v>0</v>
          </cell>
          <cell r="Q4269">
            <v>0</v>
          </cell>
          <cell r="R4269">
            <v>0</v>
          </cell>
          <cell r="S4269">
            <v>17</v>
          </cell>
          <cell r="T4269">
            <v>0</v>
          </cell>
          <cell r="U4269">
            <v>249</v>
          </cell>
          <cell r="V4269">
            <v>24</v>
          </cell>
          <cell r="W4269">
            <v>0</v>
          </cell>
          <cell r="X4269">
            <v>102</v>
          </cell>
          <cell r="Y4269">
            <v>0</v>
          </cell>
          <cell r="Z4269">
            <v>106</v>
          </cell>
          <cell r="AA4269">
            <v>0</v>
          </cell>
          <cell r="AB4269">
            <v>0</v>
          </cell>
          <cell r="AC4269">
            <v>0</v>
          </cell>
          <cell r="AD4269">
            <v>17</v>
          </cell>
          <cell r="AE4269">
            <v>0</v>
          </cell>
          <cell r="AF4269">
            <v>75093</v>
          </cell>
          <cell r="AG4269">
            <v>66316</v>
          </cell>
          <cell r="AH4269">
            <v>99473</v>
          </cell>
          <cell r="AI4269">
            <v>121904</v>
          </cell>
          <cell r="AJ4269">
            <v>92646</v>
          </cell>
          <cell r="AK4269">
            <v>80945</v>
          </cell>
          <cell r="AL4269">
            <v>123855</v>
          </cell>
          <cell r="AM4269">
            <v>149211</v>
          </cell>
          <cell r="AN4269">
            <v>0</v>
          </cell>
          <cell r="AO4269">
            <v>0</v>
          </cell>
          <cell r="AP4269">
            <v>0</v>
          </cell>
          <cell r="AQ4269">
            <v>0</v>
          </cell>
          <cell r="AR4269">
            <v>3057318</v>
          </cell>
          <cell r="AS4269">
            <v>23554995</v>
          </cell>
          <cell r="AT4269">
            <v>0</v>
          </cell>
          <cell r="AU4269">
            <v>2536587</v>
          </cell>
          <cell r="AV4269">
            <v>0</v>
          </cell>
          <cell r="AW4269">
            <v>0</v>
          </cell>
          <cell r="AX4269">
            <v>0</v>
          </cell>
          <cell r="AY4269">
            <v>0</v>
          </cell>
          <cell r="AZ4269">
            <v>444700.80000000005</v>
          </cell>
          <cell r="BA4269">
            <v>3367312</v>
          </cell>
          <cell r="BB4269">
            <v>0</v>
          </cell>
          <cell r="BC4269">
            <v>507317.4</v>
          </cell>
          <cell r="BD4269">
            <v>29148900</v>
          </cell>
          <cell r="BE4269">
            <v>4319330</v>
          </cell>
          <cell r="BF4269">
            <v>33468230</v>
          </cell>
          <cell r="BG4269">
            <v>26774584</v>
          </cell>
        </row>
        <row r="4270">
          <cell r="F4270">
            <v>218753004560</v>
          </cell>
          <cell r="G4270" t="str">
            <v>INSTITUCION EDUCATIVA BELLAVISTA</v>
          </cell>
          <cell r="H4270">
            <v>67.714601237386915</v>
          </cell>
          <cell r="I4270">
            <v>-9.355570601240118E-2</v>
          </cell>
          <cell r="J4270">
            <v>277</v>
          </cell>
          <cell r="K4270">
            <v>28</v>
          </cell>
          <cell r="L4270">
            <v>0</v>
          </cell>
          <cell r="M4270">
            <v>192</v>
          </cell>
          <cell r="N4270">
            <v>0</v>
          </cell>
          <cell r="O4270">
            <v>57</v>
          </cell>
          <cell r="P4270">
            <v>0</v>
          </cell>
          <cell r="Q4270">
            <v>0</v>
          </cell>
          <cell r="R4270">
            <v>0</v>
          </cell>
          <cell r="S4270">
            <v>0</v>
          </cell>
          <cell r="T4270">
            <v>0</v>
          </cell>
          <cell r="U4270">
            <v>0</v>
          </cell>
          <cell r="V4270">
            <v>0</v>
          </cell>
          <cell r="W4270">
            <v>0</v>
          </cell>
          <cell r="X4270">
            <v>0</v>
          </cell>
          <cell r="Y4270">
            <v>0</v>
          </cell>
          <cell r="Z4270">
            <v>0</v>
          </cell>
          <cell r="AA4270">
            <v>0</v>
          </cell>
          <cell r="AB4270">
            <v>0</v>
          </cell>
          <cell r="AC4270">
            <v>0</v>
          </cell>
          <cell r="AD4270">
            <v>0</v>
          </cell>
          <cell r="AE4270">
            <v>0</v>
          </cell>
          <cell r="AF4270">
            <v>74719</v>
          </cell>
          <cell r="AG4270">
            <v>65985</v>
          </cell>
          <cell r="AH4270">
            <v>98977</v>
          </cell>
          <cell r="AI4270">
            <v>121296</v>
          </cell>
          <cell r="AJ4270">
            <v>92185</v>
          </cell>
          <cell r="AK4270">
            <v>80542</v>
          </cell>
          <cell r="AL4270">
            <v>123238</v>
          </cell>
          <cell r="AM4270">
            <v>148468</v>
          </cell>
          <cell r="AN4270">
            <v>0</v>
          </cell>
          <cell r="AO4270">
            <v>0</v>
          </cell>
          <cell r="AP4270">
            <v>0</v>
          </cell>
          <cell r="AQ4270">
            <v>0</v>
          </cell>
          <cell r="AR4270">
            <v>2581180</v>
          </cell>
          <cell r="AS4270">
            <v>20054958</v>
          </cell>
          <cell r="AT4270">
            <v>0</v>
          </cell>
          <cell r="AU4270">
            <v>0</v>
          </cell>
          <cell r="AV4270">
            <v>0</v>
          </cell>
          <cell r="AW4270">
            <v>0</v>
          </cell>
          <cell r="AX4270">
            <v>0</v>
          </cell>
          <cell r="AY4270">
            <v>0</v>
          </cell>
          <cell r="AZ4270">
            <v>0</v>
          </cell>
          <cell r="BA4270">
            <v>0</v>
          </cell>
          <cell r="BB4270">
            <v>0</v>
          </cell>
          <cell r="BC4270">
            <v>0</v>
          </cell>
          <cell r="BD4270">
            <v>22636138</v>
          </cell>
          <cell r="BE4270">
            <v>0</v>
          </cell>
          <cell r="BF4270">
            <v>22636138</v>
          </cell>
          <cell r="BG4270">
            <v>18108910</v>
          </cell>
        </row>
        <row r="4271">
          <cell r="F4271">
            <v>218756001332</v>
          </cell>
          <cell r="G4271" t="str">
            <v>I.E.R. LA CABAÑITA</v>
          </cell>
          <cell r="H4271">
            <v>68.019459391646308</v>
          </cell>
          <cell r="I4271">
            <v>4.6023976094105917E-3</v>
          </cell>
          <cell r="J4271">
            <v>173</v>
          </cell>
          <cell r="K4271">
            <v>17</v>
          </cell>
          <cell r="L4271">
            <v>0</v>
          </cell>
          <cell r="M4271">
            <v>119</v>
          </cell>
          <cell r="N4271">
            <v>0</v>
          </cell>
          <cell r="O4271">
            <v>37</v>
          </cell>
          <cell r="P4271">
            <v>0</v>
          </cell>
          <cell r="Q4271">
            <v>0</v>
          </cell>
          <cell r="R4271">
            <v>0</v>
          </cell>
          <cell r="S4271">
            <v>0</v>
          </cell>
          <cell r="T4271">
            <v>0</v>
          </cell>
          <cell r="U4271">
            <v>0</v>
          </cell>
          <cell r="V4271">
            <v>0</v>
          </cell>
          <cell r="W4271">
            <v>0</v>
          </cell>
          <cell r="X4271">
            <v>0</v>
          </cell>
          <cell r="Y4271">
            <v>0</v>
          </cell>
          <cell r="Z4271">
            <v>0</v>
          </cell>
          <cell r="AA4271">
            <v>0</v>
          </cell>
          <cell r="AB4271">
            <v>0</v>
          </cell>
          <cell r="AC4271">
            <v>0</v>
          </cell>
          <cell r="AD4271">
            <v>0</v>
          </cell>
          <cell r="AE4271">
            <v>0</v>
          </cell>
          <cell r="AF4271">
            <v>74792</v>
          </cell>
          <cell r="AG4271">
            <v>66050</v>
          </cell>
          <cell r="AH4271">
            <v>99075</v>
          </cell>
          <cell r="AI4271">
            <v>121416</v>
          </cell>
          <cell r="AJ4271">
            <v>92275</v>
          </cell>
          <cell r="AK4271">
            <v>80621</v>
          </cell>
          <cell r="AL4271">
            <v>123359</v>
          </cell>
          <cell r="AM4271">
            <v>148614</v>
          </cell>
          <cell r="AN4271">
            <v>0</v>
          </cell>
          <cell r="AO4271">
            <v>0</v>
          </cell>
          <cell r="AP4271">
            <v>0</v>
          </cell>
          <cell r="AQ4271">
            <v>0</v>
          </cell>
          <cell r="AR4271">
            <v>1568675</v>
          </cell>
          <cell r="AS4271">
            <v>12576876</v>
          </cell>
          <cell r="AT4271">
            <v>0</v>
          </cell>
          <cell r="AU4271">
            <v>0</v>
          </cell>
          <cell r="AV4271">
            <v>0</v>
          </cell>
          <cell r="AW4271">
            <v>0</v>
          </cell>
          <cell r="AX4271">
            <v>0</v>
          </cell>
          <cell r="AY4271">
            <v>0</v>
          </cell>
          <cell r="AZ4271">
            <v>0</v>
          </cell>
          <cell r="BA4271">
            <v>0</v>
          </cell>
          <cell r="BB4271">
            <v>0</v>
          </cell>
          <cell r="BC4271">
            <v>0</v>
          </cell>
          <cell r="BD4271">
            <v>14145551</v>
          </cell>
          <cell r="BE4271">
            <v>0</v>
          </cell>
          <cell r="BF4271">
            <v>14145551</v>
          </cell>
          <cell r="BG4271">
            <v>11316441</v>
          </cell>
        </row>
        <row r="4272">
          <cell r="F4272">
            <v>218765000098</v>
          </cell>
          <cell r="G4272" t="str">
            <v>C.E. EL DANUBIO</v>
          </cell>
          <cell r="H4272">
            <v>69.053997825869061</v>
          </cell>
          <cell r="I4272">
            <v>0.33770265885674566</v>
          </cell>
          <cell r="J4272">
            <v>103</v>
          </cell>
          <cell r="K4272">
            <v>17</v>
          </cell>
          <cell r="L4272">
            <v>0</v>
          </cell>
          <cell r="M4272">
            <v>86</v>
          </cell>
          <cell r="N4272">
            <v>0</v>
          </cell>
          <cell r="O4272">
            <v>0</v>
          </cell>
          <cell r="P4272">
            <v>0</v>
          </cell>
          <cell r="Q4272">
            <v>0</v>
          </cell>
          <cell r="R4272">
            <v>0</v>
          </cell>
          <cell r="S4272">
            <v>0</v>
          </cell>
          <cell r="T4272">
            <v>0</v>
          </cell>
          <cell r="U4272">
            <v>0</v>
          </cell>
          <cell r="V4272">
            <v>0</v>
          </cell>
          <cell r="W4272">
            <v>0</v>
          </cell>
          <cell r="X4272">
            <v>0</v>
          </cell>
          <cell r="Y4272">
            <v>0</v>
          </cell>
          <cell r="Z4272">
            <v>0</v>
          </cell>
          <cell r="AA4272">
            <v>0</v>
          </cell>
          <cell r="AB4272">
            <v>0</v>
          </cell>
          <cell r="AC4272">
            <v>0</v>
          </cell>
          <cell r="AD4272">
            <v>0</v>
          </cell>
          <cell r="AE4272">
            <v>0</v>
          </cell>
          <cell r="AF4272">
            <v>75042</v>
          </cell>
          <cell r="AG4272">
            <v>66270</v>
          </cell>
          <cell r="AH4272">
            <v>99405</v>
          </cell>
          <cell r="AI4272">
            <v>121820</v>
          </cell>
          <cell r="AJ4272">
            <v>92583</v>
          </cell>
          <cell r="AK4272">
            <v>80889</v>
          </cell>
          <cell r="AL4272">
            <v>123770</v>
          </cell>
          <cell r="AM4272">
            <v>149109</v>
          </cell>
          <cell r="AN4272">
            <v>0</v>
          </cell>
          <cell r="AO4272">
            <v>0</v>
          </cell>
          <cell r="AP4272">
            <v>0</v>
          </cell>
          <cell r="AQ4272">
            <v>0</v>
          </cell>
          <cell r="AR4272">
            <v>1573911</v>
          </cell>
          <cell r="AS4272">
            <v>6956454</v>
          </cell>
          <cell r="AT4272">
            <v>0</v>
          </cell>
          <cell r="AU4272">
            <v>0</v>
          </cell>
          <cell r="AV4272">
            <v>0</v>
          </cell>
          <cell r="AW4272">
            <v>0</v>
          </cell>
          <cell r="AX4272">
            <v>0</v>
          </cell>
          <cell r="AY4272">
            <v>0</v>
          </cell>
          <cell r="AZ4272">
            <v>0</v>
          </cell>
          <cell r="BA4272">
            <v>0</v>
          </cell>
          <cell r="BB4272">
            <v>0</v>
          </cell>
          <cell r="BC4272">
            <v>0</v>
          </cell>
          <cell r="BD4272">
            <v>8530365</v>
          </cell>
          <cell r="BE4272">
            <v>0</v>
          </cell>
          <cell r="BF4272">
            <v>8530365</v>
          </cell>
          <cell r="BG4272">
            <v>6824292</v>
          </cell>
        </row>
        <row r="4273">
          <cell r="F4273">
            <v>218765000101</v>
          </cell>
          <cell r="G4273" t="str">
            <v>I.E. R. AGRO NUÑEZ</v>
          </cell>
          <cell r="H4273">
            <v>66.700046906303655</v>
          </cell>
          <cell r="I4273">
            <v>-0.4202214939174676</v>
          </cell>
          <cell r="J4273">
            <v>109</v>
          </cell>
          <cell r="K4273">
            <v>8</v>
          </cell>
          <cell r="L4273">
            <v>0</v>
          </cell>
          <cell r="M4273">
            <v>64</v>
          </cell>
          <cell r="N4273">
            <v>0</v>
          </cell>
          <cell r="O4273">
            <v>37</v>
          </cell>
          <cell r="P4273">
            <v>0</v>
          </cell>
          <cell r="Q4273">
            <v>0</v>
          </cell>
          <cell r="R4273">
            <v>0</v>
          </cell>
          <cell r="S4273">
            <v>0</v>
          </cell>
          <cell r="T4273">
            <v>0</v>
          </cell>
          <cell r="U4273">
            <v>0</v>
          </cell>
          <cell r="V4273">
            <v>0</v>
          </cell>
          <cell r="W4273">
            <v>0</v>
          </cell>
          <cell r="X4273">
            <v>0</v>
          </cell>
          <cell r="Y4273">
            <v>0</v>
          </cell>
          <cell r="Z4273">
            <v>0</v>
          </cell>
          <cell r="AA4273">
            <v>0</v>
          </cell>
          <cell r="AB4273">
            <v>0</v>
          </cell>
          <cell r="AC4273">
            <v>0</v>
          </cell>
          <cell r="AD4273">
            <v>0</v>
          </cell>
          <cell r="AE4273">
            <v>0</v>
          </cell>
          <cell r="AF4273">
            <v>74475</v>
          </cell>
          <cell r="AG4273">
            <v>65769</v>
          </cell>
          <cell r="AH4273">
            <v>98654</v>
          </cell>
          <cell r="AI4273">
            <v>120900</v>
          </cell>
          <cell r="AJ4273">
            <v>91883</v>
          </cell>
          <cell r="AK4273">
            <v>80278</v>
          </cell>
          <cell r="AL4273">
            <v>122835</v>
          </cell>
          <cell r="AM4273">
            <v>147983</v>
          </cell>
          <cell r="AN4273">
            <v>0</v>
          </cell>
          <cell r="AO4273">
            <v>0</v>
          </cell>
          <cell r="AP4273">
            <v>0</v>
          </cell>
          <cell r="AQ4273">
            <v>0</v>
          </cell>
          <cell r="AR4273">
            <v>735064</v>
          </cell>
          <cell r="AS4273">
            <v>8108078</v>
          </cell>
          <cell r="AT4273">
            <v>0</v>
          </cell>
          <cell r="AU4273">
            <v>0</v>
          </cell>
          <cell r="AV4273">
            <v>0</v>
          </cell>
          <cell r="AW4273">
            <v>0</v>
          </cell>
          <cell r="AX4273">
            <v>0</v>
          </cell>
          <cell r="AY4273">
            <v>0</v>
          </cell>
          <cell r="AZ4273">
            <v>0</v>
          </cell>
          <cell r="BA4273">
            <v>0</v>
          </cell>
          <cell r="BB4273">
            <v>0</v>
          </cell>
          <cell r="BC4273">
            <v>0</v>
          </cell>
          <cell r="BD4273">
            <v>8843142</v>
          </cell>
          <cell r="BE4273">
            <v>0</v>
          </cell>
          <cell r="BF4273">
            <v>8843142</v>
          </cell>
          <cell r="BG4273">
            <v>7074514</v>
          </cell>
        </row>
        <row r="4274">
          <cell r="F4274">
            <v>218765000217</v>
          </cell>
          <cell r="G4274" t="str">
            <v>I.E.R. PUERTO TEJADA</v>
          </cell>
          <cell r="H4274">
            <v>69.658275786248822</v>
          </cell>
          <cell r="I4274">
            <v>0.53226782899441227</v>
          </cell>
          <cell r="J4274">
            <v>304</v>
          </cell>
          <cell r="K4274">
            <v>30</v>
          </cell>
          <cell r="L4274">
            <v>0</v>
          </cell>
          <cell r="M4274">
            <v>202</v>
          </cell>
          <cell r="N4274">
            <v>0</v>
          </cell>
          <cell r="O4274">
            <v>72</v>
          </cell>
          <cell r="P4274">
            <v>0</v>
          </cell>
          <cell r="Q4274">
            <v>0</v>
          </cell>
          <cell r="R4274">
            <v>0</v>
          </cell>
          <cell r="S4274">
            <v>0</v>
          </cell>
          <cell r="T4274">
            <v>0</v>
          </cell>
          <cell r="U4274">
            <v>0</v>
          </cell>
          <cell r="V4274">
            <v>0</v>
          </cell>
          <cell r="W4274">
            <v>0</v>
          </cell>
          <cell r="X4274">
            <v>0</v>
          </cell>
          <cell r="Y4274">
            <v>0</v>
          </cell>
          <cell r="Z4274">
            <v>0</v>
          </cell>
          <cell r="AA4274">
            <v>0</v>
          </cell>
          <cell r="AB4274">
            <v>0</v>
          </cell>
          <cell r="AC4274">
            <v>0</v>
          </cell>
          <cell r="AD4274">
            <v>0</v>
          </cell>
          <cell r="AE4274">
            <v>0</v>
          </cell>
          <cell r="AF4274">
            <v>75187</v>
          </cell>
          <cell r="AG4274">
            <v>66399</v>
          </cell>
          <cell r="AH4274">
            <v>99597</v>
          </cell>
          <cell r="AI4274">
            <v>122056</v>
          </cell>
          <cell r="AJ4274">
            <v>92762</v>
          </cell>
          <cell r="AK4274">
            <v>81046</v>
          </cell>
          <cell r="AL4274">
            <v>124010</v>
          </cell>
          <cell r="AM4274">
            <v>149398</v>
          </cell>
          <cell r="AN4274">
            <v>0</v>
          </cell>
          <cell r="AO4274">
            <v>0</v>
          </cell>
          <cell r="AP4274">
            <v>0</v>
          </cell>
          <cell r="AQ4274">
            <v>0</v>
          </cell>
          <cell r="AR4274">
            <v>2782860</v>
          </cell>
          <cell r="AS4274">
            <v>22206604</v>
          </cell>
          <cell r="AT4274">
            <v>0</v>
          </cell>
          <cell r="AU4274">
            <v>0</v>
          </cell>
          <cell r="AV4274">
            <v>0</v>
          </cell>
          <cell r="AW4274">
            <v>0</v>
          </cell>
          <cell r="AX4274">
            <v>0</v>
          </cell>
          <cell r="AY4274">
            <v>0</v>
          </cell>
          <cell r="AZ4274">
            <v>0</v>
          </cell>
          <cell r="BA4274">
            <v>0</v>
          </cell>
          <cell r="BB4274">
            <v>0</v>
          </cell>
          <cell r="BC4274">
            <v>0</v>
          </cell>
          <cell r="BD4274">
            <v>24989464</v>
          </cell>
          <cell r="BE4274">
            <v>0</v>
          </cell>
          <cell r="BF4274">
            <v>24989464</v>
          </cell>
          <cell r="BG4274">
            <v>19991571</v>
          </cell>
        </row>
        <row r="4275">
          <cell r="F4275">
            <v>218765001191</v>
          </cell>
          <cell r="G4275" t="str">
            <v>I.E.R. LAS MERCEDES</v>
          </cell>
          <cell r="H4275">
            <v>70.074488262503422</v>
          </cell>
          <cell r="I4275">
            <v>0.66627975159540087</v>
          </cell>
          <cell r="J4275">
            <v>192</v>
          </cell>
          <cell r="K4275">
            <v>15</v>
          </cell>
          <cell r="L4275">
            <v>0</v>
          </cell>
          <cell r="M4275">
            <v>103</v>
          </cell>
          <cell r="N4275">
            <v>0</v>
          </cell>
          <cell r="O4275">
            <v>54</v>
          </cell>
          <cell r="P4275">
            <v>0</v>
          </cell>
          <cell r="Q4275">
            <v>20</v>
          </cell>
          <cell r="R4275">
            <v>0</v>
          </cell>
          <cell r="S4275">
            <v>0</v>
          </cell>
          <cell r="T4275">
            <v>0</v>
          </cell>
          <cell r="U4275">
            <v>0</v>
          </cell>
          <cell r="V4275">
            <v>0</v>
          </cell>
          <cell r="W4275">
            <v>0</v>
          </cell>
          <cell r="X4275">
            <v>0</v>
          </cell>
          <cell r="Y4275">
            <v>0</v>
          </cell>
          <cell r="Z4275">
            <v>0</v>
          </cell>
          <cell r="AA4275">
            <v>0</v>
          </cell>
          <cell r="AB4275">
            <v>0</v>
          </cell>
          <cell r="AC4275">
            <v>0</v>
          </cell>
          <cell r="AD4275">
            <v>0</v>
          </cell>
          <cell r="AE4275">
            <v>0</v>
          </cell>
          <cell r="AF4275">
            <v>75287</v>
          </cell>
          <cell r="AG4275">
            <v>66487</v>
          </cell>
          <cell r="AH4275">
            <v>99730</v>
          </cell>
          <cell r="AI4275">
            <v>122219</v>
          </cell>
          <cell r="AJ4275">
            <v>92886</v>
          </cell>
          <cell r="AK4275">
            <v>81154</v>
          </cell>
          <cell r="AL4275">
            <v>124175</v>
          </cell>
          <cell r="AM4275">
            <v>149597</v>
          </cell>
          <cell r="AN4275">
            <v>0</v>
          </cell>
          <cell r="AO4275">
            <v>0</v>
          </cell>
          <cell r="AP4275">
            <v>0</v>
          </cell>
          <cell r="AQ4275">
            <v>0</v>
          </cell>
          <cell r="AR4275">
            <v>1393290</v>
          </cell>
          <cell r="AS4275">
            <v>12741178</v>
          </cell>
          <cell r="AT4275">
            <v>2483500</v>
          </cell>
          <cell r="AU4275">
            <v>0</v>
          </cell>
          <cell r="AV4275">
            <v>0</v>
          </cell>
          <cell r="AW4275">
            <v>0</v>
          </cell>
          <cell r="AX4275">
            <v>0</v>
          </cell>
          <cell r="AY4275">
            <v>0</v>
          </cell>
          <cell r="AZ4275">
            <v>0</v>
          </cell>
          <cell r="BA4275">
            <v>0</v>
          </cell>
          <cell r="BB4275">
            <v>0</v>
          </cell>
          <cell r="BC4275">
            <v>0</v>
          </cell>
          <cell r="BD4275">
            <v>16617968</v>
          </cell>
          <cell r="BE4275">
            <v>0</v>
          </cell>
          <cell r="BF4275">
            <v>16617968</v>
          </cell>
          <cell r="BG4275">
            <v>13294374</v>
          </cell>
        </row>
        <row r="4276">
          <cell r="F4276">
            <v>218765001299</v>
          </cell>
          <cell r="G4276" t="str">
            <v>I.E.R. INDIGENA COEMANI FORTUNATO REALLY</v>
          </cell>
          <cell r="H4276">
            <v>70.661161134203752</v>
          </cell>
          <cell r="I4276">
            <v>0.85517644249207447</v>
          </cell>
          <cell r="J4276">
            <v>223</v>
          </cell>
          <cell r="K4276">
            <v>20</v>
          </cell>
          <cell r="L4276">
            <v>0</v>
          </cell>
          <cell r="M4276">
            <v>165</v>
          </cell>
          <cell r="N4276">
            <v>0</v>
          </cell>
          <cell r="O4276">
            <v>31</v>
          </cell>
          <cell r="P4276">
            <v>0</v>
          </cell>
          <cell r="Q4276">
            <v>0</v>
          </cell>
          <cell r="R4276">
            <v>0</v>
          </cell>
          <cell r="S4276">
            <v>7</v>
          </cell>
          <cell r="T4276">
            <v>0</v>
          </cell>
          <cell r="U4276">
            <v>0</v>
          </cell>
          <cell r="V4276">
            <v>0</v>
          </cell>
          <cell r="W4276">
            <v>0</v>
          </cell>
          <cell r="X4276">
            <v>0</v>
          </cell>
          <cell r="Y4276">
            <v>0</v>
          </cell>
          <cell r="Z4276">
            <v>0</v>
          </cell>
          <cell r="AA4276">
            <v>0</v>
          </cell>
          <cell r="AB4276">
            <v>0</v>
          </cell>
          <cell r="AC4276">
            <v>0</v>
          </cell>
          <cell r="AD4276">
            <v>0</v>
          </cell>
          <cell r="AE4276">
            <v>0</v>
          </cell>
          <cell r="AF4276">
            <v>75429</v>
          </cell>
          <cell r="AG4276">
            <v>66612</v>
          </cell>
          <cell r="AH4276">
            <v>99917</v>
          </cell>
          <cell r="AI4276">
            <v>122448</v>
          </cell>
          <cell r="AJ4276">
            <v>93060</v>
          </cell>
          <cell r="AK4276">
            <v>81306</v>
          </cell>
          <cell r="AL4276">
            <v>124408</v>
          </cell>
          <cell r="AM4276">
            <v>149878</v>
          </cell>
          <cell r="AN4276">
            <v>0</v>
          </cell>
          <cell r="AO4276">
            <v>0</v>
          </cell>
          <cell r="AP4276">
            <v>0</v>
          </cell>
          <cell r="AQ4276">
            <v>0</v>
          </cell>
          <cell r="AR4276">
            <v>1861200</v>
          </cell>
          <cell r="AS4276">
            <v>15935976</v>
          </cell>
          <cell r="AT4276">
            <v>0</v>
          </cell>
          <cell r="AU4276">
            <v>1049146</v>
          </cell>
          <cell r="AV4276">
            <v>0</v>
          </cell>
          <cell r="AW4276">
            <v>0</v>
          </cell>
          <cell r="AX4276">
            <v>0</v>
          </cell>
          <cell r="AY4276">
            <v>0</v>
          </cell>
          <cell r="AZ4276">
            <v>0</v>
          </cell>
          <cell r="BA4276">
            <v>0</v>
          </cell>
          <cell r="BB4276">
            <v>0</v>
          </cell>
          <cell r="BC4276">
            <v>0</v>
          </cell>
          <cell r="BD4276">
            <v>18846322</v>
          </cell>
          <cell r="BE4276">
            <v>0</v>
          </cell>
          <cell r="BF4276">
            <v>18846322</v>
          </cell>
          <cell r="BG4276">
            <v>15077058</v>
          </cell>
        </row>
        <row r="4277">
          <cell r="F4277">
            <v>218860000208</v>
          </cell>
          <cell r="G4277" t="str">
            <v>I.E.R. NIEVES ARRIBA</v>
          </cell>
          <cell r="H4277">
            <v>69.88957779737035</v>
          </cell>
          <cell r="I4277">
            <v>0.60674235578132674</v>
          </cell>
          <cell r="J4277">
            <v>103</v>
          </cell>
          <cell r="K4277">
            <v>13</v>
          </cell>
          <cell r="L4277">
            <v>0</v>
          </cell>
          <cell r="M4277">
            <v>57</v>
          </cell>
          <cell r="N4277">
            <v>0</v>
          </cell>
          <cell r="O4277">
            <v>33</v>
          </cell>
          <cell r="P4277">
            <v>0</v>
          </cell>
          <cell r="Q4277">
            <v>0</v>
          </cell>
          <cell r="R4277">
            <v>0</v>
          </cell>
          <cell r="S4277">
            <v>0</v>
          </cell>
          <cell r="T4277">
            <v>0</v>
          </cell>
          <cell r="U4277">
            <v>0</v>
          </cell>
          <cell r="V4277">
            <v>0</v>
          </cell>
          <cell r="W4277">
            <v>0</v>
          </cell>
          <cell r="X4277">
            <v>0</v>
          </cell>
          <cell r="Y4277">
            <v>0</v>
          </cell>
          <cell r="Z4277">
            <v>0</v>
          </cell>
          <cell r="AA4277">
            <v>0</v>
          </cell>
          <cell r="AB4277">
            <v>0</v>
          </cell>
          <cell r="AC4277">
            <v>0</v>
          </cell>
          <cell r="AD4277">
            <v>0</v>
          </cell>
          <cell r="AE4277">
            <v>0</v>
          </cell>
          <cell r="AF4277">
            <v>75243</v>
          </cell>
          <cell r="AG4277">
            <v>66448</v>
          </cell>
          <cell r="AH4277">
            <v>99671</v>
          </cell>
          <cell r="AI4277">
            <v>122147</v>
          </cell>
          <cell r="AJ4277">
            <v>92831</v>
          </cell>
          <cell r="AK4277">
            <v>81106</v>
          </cell>
          <cell r="AL4277">
            <v>124101</v>
          </cell>
          <cell r="AM4277">
            <v>149509</v>
          </cell>
          <cell r="AN4277">
            <v>0</v>
          </cell>
          <cell r="AO4277">
            <v>0</v>
          </cell>
          <cell r="AP4277">
            <v>0</v>
          </cell>
          <cell r="AQ4277">
            <v>0</v>
          </cell>
          <cell r="AR4277">
            <v>1206803</v>
          </cell>
          <cell r="AS4277">
            <v>7299540</v>
          </cell>
          <cell r="AT4277">
            <v>0</v>
          </cell>
          <cell r="AU4277">
            <v>0</v>
          </cell>
          <cell r="AV4277">
            <v>0</v>
          </cell>
          <cell r="AW4277">
            <v>0</v>
          </cell>
          <cell r="AX4277">
            <v>0</v>
          </cell>
          <cell r="AY4277">
            <v>0</v>
          </cell>
          <cell r="AZ4277">
            <v>0</v>
          </cell>
          <cell r="BA4277">
            <v>0</v>
          </cell>
          <cell r="BB4277">
            <v>0</v>
          </cell>
          <cell r="BC4277">
            <v>0</v>
          </cell>
          <cell r="BD4277">
            <v>8506343</v>
          </cell>
          <cell r="BE4277">
            <v>0</v>
          </cell>
          <cell r="BF4277">
            <v>8506343</v>
          </cell>
          <cell r="BG4277">
            <v>6805074</v>
          </cell>
        </row>
        <row r="4278">
          <cell r="F4278">
            <v>218860000364</v>
          </cell>
          <cell r="G4278" t="str">
            <v>I.E.R. CHONTILLOSA MEDIO</v>
          </cell>
          <cell r="H4278">
            <v>72.726485664920148</v>
          </cell>
          <cell r="I4278">
            <v>1.5201687888218889</v>
          </cell>
          <cell r="J4278">
            <v>271</v>
          </cell>
          <cell r="K4278">
            <v>23</v>
          </cell>
          <cell r="L4278">
            <v>0</v>
          </cell>
          <cell r="M4278">
            <v>125</v>
          </cell>
          <cell r="N4278">
            <v>0</v>
          </cell>
          <cell r="O4278">
            <v>108</v>
          </cell>
          <cell r="P4278">
            <v>0</v>
          </cell>
          <cell r="Q4278">
            <v>15</v>
          </cell>
          <cell r="R4278">
            <v>0</v>
          </cell>
          <cell r="S4278">
            <v>0</v>
          </cell>
          <cell r="T4278">
            <v>0</v>
          </cell>
          <cell r="U4278">
            <v>0</v>
          </cell>
          <cell r="V4278">
            <v>0</v>
          </cell>
          <cell r="W4278">
            <v>0</v>
          </cell>
          <cell r="X4278">
            <v>0</v>
          </cell>
          <cell r="Y4278">
            <v>0</v>
          </cell>
          <cell r="Z4278">
            <v>0</v>
          </cell>
          <cell r="AA4278">
            <v>0</v>
          </cell>
          <cell r="AB4278">
            <v>0</v>
          </cell>
          <cell r="AC4278">
            <v>0</v>
          </cell>
          <cell r="AD4278">
            <v>0</v>
          </cell>
          <cell r="AE4278">
            <v>0</v>
          </cell>
          <cell r="AF4278">
            <v>75926</v>
          </cell>
          <cell r="AG4278">
            <v>67051</v>
          </cell>
          <cell r="AH4278">
            <v>100576</v>
          </cell>
          <cell r="AI4278">
            <v>123256</v>
          </cell>
          <cell r="AJ4278">
            <v>93674</v>
          </cell>
          <cell r="AK4278">
            <v>81843</v>
          </cell>
          <cell r="AL4278">
            <v>125228</v>
          </cell>
          <cell r="AM4278">
            <v>150866</v>
          </cell>
          <cell r="AN4278">
            <v>0</v>
          </cell>
          <cell r="AO4278">
            <v>0</v>
          </cell>
          <cell r="AP4278">
            <v>0</v>
          </cell>
          <cell r="AQ4278">
            <v>0</v>
          </cell>
          <cell r="AR4278">
            <v>2154502</v>
          </cell>
          <cell r="AS4278">
            <v>19069419</v>
          </cell>
          <cell r="AT4278">
            <v>1878420</v>
          </cell>
          <cell r="AU4278">
            <v>0</v>
          </cell>
          <cell r="AV4278">
            <v>0</v>
          </cell>
          <cell r="AW4278">
            <v>0</v>
          </cell>
          <cell r="AX4278">
            <v>0</v>
          </cell>
          <cell r="AY4278">
            <v>0</v>
          </cell>
          <cell r="AZ4278">
            <v>0</v>
          </cell>
          <cell r="BA4278">
            <v>0</v>
          </cell>
          <cell r="BB4278">
            <v>0</v>
          </cell>
          <cell r="BC4278">
            <v>0</v>
          </cell>
          <cell r="BD4278">
            <v>23102341</v>
          </cell>
          <cell r="BE4278">
            <v>0</v>
          </cell>
          <cell r="BF4278">
            <v>23102341</v>
          </cell>
          <cell r="BG4278">
            <v>18481873</v>
          </cell>
        </row>
        <row r="4279">
          <cell r="F4279">
            <v>218860001301</v>
          </cell>
          <cell r="G4279" t="str">
            <v>INSTITUCION EDUCATIVA RURAL JOSE CELESTINO MUTIS</v>
          </cell>
          <cell r="H4279">
            <v>67.763333926795781</v>
          </cell>
          <cell r="I4279">
            <v>-7.7864774640118234E-2</v>
          </cell>
          <cell r="J4279">
            <v>123</v>
          </cell>
          <cell r="K4279">
            <v>7</v>
          </cell>
          <cell r="L4279">
            <v>0</v>
          </cell>
          <cell r="M4279">
            <v>66</v>
          </cell>
          <cell r="N4279">
            <v>0</v>
          </cell>
          <cell r="O4279">
            <v>50</v>
          </cell>
          <cell r="P4279">
            <v>0</v>
          </cell>
          <cell r="Q4279">
            <v>0</v>
          </cell>
          <cell r="R4279">
            <v>0</v>
          </cell>
          <cell r="S4279">
            <v>0</v>
          </cell>
          <cell r="T4279">
            <v>0</v>
          </cell>
          <cell r="U4279">
            <v>0</v>
          </cell>
          <cell r="V4279">
            <v>0</v>
          </cell>
          <cell r="W4279">
            <v>0</v>
          </cell>
          <cell r="X4279">
            <v>0</v>
          </cell>
          <cell r="Y4279">
            <v>0</v>
          </cell>
          <cell r="Z4279">
            <v>0</v>
          </cell>
          <cell r="AA4279">
            <v>0</v>
          </cell>
          <cell r="AB4279">
            <v>0</v>
          </cell>
          <cell r="AC4279">
            <v>0</v>
          </cell>
          <cell r="AD4279">
            <v>0</v>
          </cell>
          <cell r="AE4279">
            <v>0</v>
          </cell>
          <cell r="AF4279">
            <v>74731</v>
          </cell>
          <cell r="AG4279">
            <v>65996</v>
          </cell>
          <cell r="AH4279">
            <v>98993</v>
          </cell>
          <cell r="AI4279">
            <v>121315</v>
          </cell>
          <cell r="AJ4279">
            <v>92199</v>
          </cell>
          <cell r="AK4279">
            <v>80554</v>
          </cell>
          <cell r="AL4279">
            <v>123257</v>
          </cell>
          <cell r="AM4279">
            <v>148491</v>
          </cell>
          <cell r="AN4279">
            <v>0</v>
          </cell>
          <cell r="AO4279">
            <v>0</v>
          </cell>
          <cell r="AP4279">
            <v>0</v>
          </cell>
          <cell r="AQ4279">
            <v>0</v>
          </cell>
          <cell r="AR4279">
            <v>645393</v>
          </cell>
          <cell r="AS4279">
            <v>9344264</v>
          </cell>
          <cell r="AT4279">
            <v>0</v>
          </cell>
          <cell r="AU4279">
            <v>0</v>
          </cell>
          <cell r="AV4279">
            <v>0</v>
          </cell>
          <cell r="AW4279">
            <v>0</v>
          </cell>
          <cell r="AX4279">
            <v>0</v>
          </cell>
          <cell r="AY4279">
            <v>0</v>
          </cell>
          <cell r="AZ4279">
            <v>0</v>
          </cell>
          <cell r="BA4279">
            <v>0</v>
          </cell>
          <cell r="BB4279">
            <v>0</v>
          </cell>
          <cell r="BC4279">
            <v>0</v>
          </cell>
          <cell r="BD4279">
            <v>9989657</v>
          </cell>
          <cell r="BE4279">
            <v>0</v>
          </cell>
          <cell r="BF4279">
            <v>9989657</v>
          </cell>
          <cell r="BG4279">
            <v>7991726</v>
          </cell>
        </row>
        <row r="4280">
          <cell r="F4280">
            <v>218860001387</v>
          </cell>
          <cell r="G4280" t="str">
            <v>I.E.R. MIRAVALLE SANTROPEL</v>
          </cell>
          <cell r="H4280">
            <v>74.985840966332162</v>
          </cell>
          <cell r="I4280">
            <v>2.2476350832146288</v>
          </cell>
          <cell r="J4280">
            <v>143</v>
          </cell>
          <cell r="K4280">
            <v>8</v>
          </cell>
          <cell r="L4280">
            <v>0</v>
          </cell>
          <cell r="M4280">
            <v>78</v>
          </cell>
          <cell r="N4280">
            <v>0</v>
          </cell>
          <cell r="O4280">
            <v>44</v>
          </cell>
          <cell r="P4280">
            <v>0</v>
          </cell>
          <cell r="Q4280">
            <v>0</v>
          </cell>
          <cell r="R4280">
            <v>0</v>
          </cell>
          <cell r="S4280">
            <v>13</v>
          </cell>
          <cell r="T4280">
            <v>0</v>
          </cell>
          <cell r="U4280">
            <v>106</v>
          </cell>
          <cell r="V4280">
            <v>3</v>
          </cell>
          <cell r="W4280">
            <v>0</v>
          </cell>
          <cell r="X4280">
            <v>46</v>
          </cell>
          <cell r="Y4280">
            <v>0</v>
          </cell>
          <cell r="Z4280">
            <v>44</v>
          </cell>
          <cell r="AA4280">
            <v>0</v>
          </cell>
          <cell r="AB4280">
            <v>0</v>
          </cell>
          <cell r="AC4280">
            <v>0</v>
          </cell>
          <cell r="AD4280">
            <v>13</v>
          </cell>
          <cell r="AE4280">
            <v>0</v>
          </cell>
          <cell r="AF4280">
            <v>76470</v>
          </cell>
          <cell r="AG4280">
            <v>67531</v>
          </cell>
          <cell r="AH4280">
            <v>101297</v>
          </cell>
          <cell r="AI4280">
            <v>124139</v>
          </cell>
          <cell r="AJ4280">
            <v>94345</v>
          </cell>
          <cell r="AK4280">
            <v>82429</v>
          </cell>
          <cell r="AL4280">
            <v>126126</v>
          </cell>
          <cell r="AM4280">
            <v>151947</v>
          </cell>
          <cell r="AN4280">
            <v>0</v>
          </cell>
          <cell r="AO4280">
            <v>0</v>
          </cell>
          <cell r="AP4280">
            <v>0</v>
          </cell>
          <cell r="AQ4280">
            <v>0</v>
          </cell>
          <cell r="AR4280">
            <v>754760</v>
          </cell>
          <cell r="AS4280">
            <v>10056338</v>
          </cell>
          <cell r="AT4280">
            <v>0</v>
          </cell>
          <cell r="AU4280">
            <v>1975311</v>
          </cell>
          <cell r="AV4280">
            <v>0</v>
          </cell>
          <cell r="AW4280">
            <v>0</v>
          </cell>
          <cell r="AX4280">
            <v>0</v>
          </cell>
          <cell r="AY4280">
            <v>0</v>
          </cell>
          <cell r="AZ4280">
            <v>56607</v>
          </cell>
          <cell r="BA4280">
            <v>1483722</v>
          </cell>
          <cell r="BB4280">
            <v>0</v>
          </cell>
          <cell r="BC4280">
            <v>395062.2</v>
          </cell>
          <cell r="BD4280">
            <v>12786409</v>
          </cell>
          <cell r="BE4280">
            <v>1935391</v>
          </cell>
          <cell r="BF4280">
            <v>14721800</v>
          </cell>
          <cell r="BG4280">
            <v>11777440</v>
          </cell>
        </row>
        <row r="4281">
          <cell r="F4281">
            <v>219001000774</v>
          </cell>
          <cell r="G4281" t="str">
            <v>INSTITUCION EDUCATIVA SANTA ROSA</v>
          </cell>
          <cell r="H4281">
            <v>71.934694185469667</v>
          </cell>
          <cell r="I4281">
            <v>1.265228092629658</v>
          </cell>
          <cell r="J4281">
            <v>294</v>
          </cell>
          <cell r="K4281">
            <v>21</v>
          </cell>
          <cell r="L4281">
            <v>0</v>
          </cell>
          <cell r="M4281">
            <v>123</v>
          </cell>
          <cell r="N4281">
            <v>0</v>
          </cell>
          <cell r="O4281">
            <v>100</v>
          </cell>
          <cell r="P4281">
            <v>0</v>
          </cell>
          <cell r="Q4281">
            <v>50</v>
          </cell>
          <cell r="R4281">
            <v>0</v>
          </cell>
          <cell r="S4281">
            <v>0</v>
          </cell>
          <cell r="T4281">
            <v>0</v>
          </cell>
          <cell r="U4281">
            <v>0</v>
          </cell>
          <cell r="V4281">
            <v>0</v>
          </cell>
          <cell r="W4281">
            <v>0</v>
          </cell>
          <cell r="X4281">
            <v>0</v>
          </cell>
          <cell r="Y4281">
            <v>0</v>
          </cell>
          <cell r="Z4281">
            <v>0</v>
          </cell>
          <cell r="AA4281">
            <v>0</v>
          </cell>
          <cell r="AB4281">
            <v>0</v>
          </cell>
          <cell r="AC4281">
            <v>0</v>
          </cell>
          <cell r="AD4281">
            <v>0</v>
          </cell>
          <cell r="AE4281">
            <v>0</v>
          </cell>
          <cell r="AF4281">
            <v>75735</v>
          </cell>
          <cell r="AG4281">
            <v>66883</v>
          </cell>
          <cell r="AH4281">
            <v>100323</v>
          </cell>
          <cell r="AI4281">
            <v>122946</v>
          </cell>
          <cell r="AJ4281">
            <v>93438</v>
          </cell>
          <cell r="AK4281">
            <v>81637</v>
          </cell>
          <cell r="AL4281">
            <v>124914</v>
          </cell>
          <cell r="AM4281">
            <v>150487</v>
          </cell>
          <cell r="AN4281">
            <v>0</v>
          </cell>
          <cell r="AO4281">
            <v>0</v>
          </cell>
          <cell r="AP4281">
            <v>0</v>
          </cell>
          <cell r="AQ4281">
            <v>0</v>
          </cell>
          <cell r="AR4281">
            <v>1962198</v>
          </cell>
          <cell r="AS4281">
            <v>18205051</v>
          </cell>
          <cell r="AT4281">
            <v>6245700</v>
          </cell>
          <cell r="AU4281">
            <v>0</v>
          </cell>
          <cell r="AV4281">
            <v>0</v>
          </cell>
          <cell r="AW4281">
            <v>0</v>
          </cell>
          <cell r="AX4281">
            <v>0</v>
          </cell>
          <cell r="AY4281">
            <v>0</v>
          </cell>
          <cell r="AZ4281">
            <v>0</v>
          </cell>
          <cell r="BA4281">
            <v>0</v>
          </cell>
          <cell r="BB4281">
            <v>0</v>
          </cell>
          <cell r="BC4281">
            <v>0</v>
          </cell>
          <cell r="BD4281">
            <v>26412949</v>
          </cell>
          <cell r="BE4281">
            <v>0</v>
          </cell>
          <cell r="BF4281">
            <v>26412949</v>
          </cell>
          <cell r="BG4281">
            <v>21130359</v>
          </cell>
        </row>
        <row r="4282">
          <cell r="F4282">
            <v>219001000812</v>
          </cell>
          <cell r="G4282" t="str">
            <v>I.E. POBLAZÓN</v>
          </cell>
          <cell r="H4282">
            <v>71.013584532957324</v>
          </cell>
          <cell r="I4282">
            <v>0.96864958405078827</v>
          </cell>
          <cell r="J4282">
            <v>289</v>
          </cell>
          <cell r="K4282">
            <v>29</v>
          </cell>
          <cell r="L4282">
            <v>0</v>
          </cell>
          <cell r="M4282">
            <v>145</v>
          </cell>
          <cell r="N4282">
            <v>0</v>
          </cell>
          <cell r="O4282">
            <v>95</v>
          </cell>
          <cell r="P4282">
            <v>0</v>
          </cell>
          <cell r="Q4282">
            <v>0</v>
          </cell>
          <cell r="R4282">
            <v>0</v>
          </cell>
          <cell r="S4282">
            <v>20</v>
          </cell>
          <cell r="T4282">
            <v>0</v>
          </cell>
          <cell r="U4282">
            <v>0</v>
          </cell>
          <cell r="V4282">
            <v>0</v>
          </cell>
          <cell r="W4282">
            <v>0</v>
          </cell>
          <cell r="X4282">
            <v>0</v>
          </cell>
          <cell r="Y4282">
            <v>0</v>
          </cell>
          <cell r="Z4282">
            <v>0</v>
          </cell>
          <cell r="AA4282">
            <v>0</v>
          </cell>
          <cell r="AB4282">
            <v>0</v>
          </cell>
          <cell r="AC4282">
            <v>0</v>
          </cell>
          <cell r="AD4282">
            <v>0</v>
          </cell>
          <cell r="AE4282">
            <v>0</v>
          </cell>
          <cell r="AF4282">
            <v>75513</v>
          </cell>
          <cell r="AG4282">
            <v>66687</v>
          </cell>
          <cell r="AH4282">
            <v>100030</v>
          </cell>
          <cell r="AI4282">
            <v>122586</v>
          </cell>
          <cell r="AJ4282">
            <v>93165</v>
          </cell>
          <cell r="AK4282">
            <v>81398</v>
          </cell>
          <cell r="AL4282">
            <v>124548</v>
          </cell>
          <cell r="AM4282">
            <v>150046</v>
          </cell>
          <cell r="AN4282">
            <v>0</v>
          </cell>
          <cell r="AO4282">
            <v>0</v>
          </cell>
          <cell r="AP4282">
            <v>0</v>
          </cell>
          <cell r="AQ4282">
            <v>0</v>
          </cell>
          <cell r="AR4282">
            <v>2701785</v>
          </cell>
          <cell r="AS4282">
            <v>19535520</v>
          </cell>
          <cell r="AT4282">
            <v>0</v>
          </cell>
          <cell r="AU4282">
            <v>3000920</v>
          </cell>
          <cell r="AV4282">
            <v>0</v>
          </cell>
          <cell r="AW4282">
            <v>0</v>
          </cell>
          <cell r="AX4282">
            <v>0</v>
          </cell>
          <cell r="AY4282">
            <v>0</v>
          </cell>
          <cell r="AZ4282">
            <v>0</v>
          </cell>
          <cell r="BA4282">
            <v>0</v>
          </cell>
          <cell r="BB4282">
            <v>0</v>
          </cell>
          <cell r="BC4282">
            <v>0</v>
          </cell>
          <cell r="BD4282">
            <v>25238225</v>
          </cell>
          <cell r="BE4282">
            <v>0</v>
          </cell>
          <cell r="BF4282">
            <v>25238225</v>
          </cell>
          <cell r="BG4282">
            <v>20190580</v>
          </cell>
        </row>
        <row r="4283">
          <cell r="F4283">
            <v>219001000863</v>
          </cell>
          <cell r="G4283" t="str">
            <v>INSTITUCIÓN EDUCATIVA REPUBLICA SUIZA</v>
          </cell>
          <cell r="H4283">
            <v>70.319451917862423</v>
          </cell>
          <cell r="I4283">
            <v>0.74515304899733781</v>
          </cell>
          <cell r="J4283">
            <v>897</v>
          </cell>
          <cell r="K4283">
            <v>69</v>
          </cell>
          <cell r="L4283">
            <v>0</v>
          </cell>
          <cell r="M4283">
            <v>404</v>
          </cell>
          <cell r="N4283">
            <v>0</v>
          </cell>
          <cell r="O4283">
            <v>333</v>
          </cell>
          <cell r="P4283">
            <v>0</v>
          </cell>
          <cell r="Q4283">
            <v>89</v>
          </cell>
          <cell r="R4283">
            <v>0</v>
          </cell>
          <cell r="S4283">
            <v>2</v>
          </cell>
          <cell r="T4283">
            <v>0</v>
          </cell>
          <cell r="U4283">
            <v>0</v>
          </cell>
          <cell r="V4283">
            <v>0</v>
          </cell>
          <cell r="W4283">
            <v>0</v>
          </cell>
          <cell r="X4283">
            <v>0</v>
          </cell>
          <cell r="Y4283">
            <v>0</v>
          </cell>
          <cell r="Z4283">
            <v>0</v>
          </cell>
          <cell r="AA4283">
            <v>0</v>
          </cell>
          <cell r="AB4283">
            <v>0</v>
          </cell>
          <cell r="AC4283">
            <v>0</v>
          </cell>
          <cell r="AD4283">
            <v>0</v>
          </cell>
          <cell r="AE4283">
            <v>0</v>
          </cell>
          <cell r="AF4283">
            <v>75346</v>
          </cell>
          <cell r="AG4283">
            <v>66539</v>
          </cell>
          <cell r="AH4283">
            <v>99808</v>
          </cell>
          <cell r="AI4283">
            <v>122315</v>
          </cell>
          <cell r="AJ4283">
            <v>92959</v>
          </cell>
          <cell r="AK4283">
            <v>81218</v>
          </cell>
          <cell r="AL4283">
            <v>124272</v>
          </cell>
          <cell r="AM4283">
            <v>149714</v>
          </cell>
          <cell r="AN4283">
            <v>0</v>
          </cell>
          <cell r="AO4283">
            <v>0</v>
          </cell>
          <cell r="AP4283">
            <v>0</v>
          </cell>
          <cell r="AQ4283">
            <v>0</v>
          </cell>
          <cell r="AR4283">
            <v>6414171</v>
          </cell>
          <cell r="AS4283">
            <v>59857666</v>
          </cell>
          <cell r="AT4283">
            <v>11060208</v>
          </cell>
          <cell r="AU4283">
            <v>299428</v>
          </cell>
          <cell r="AV4283">
            <v>0</v>
          </cell>
          <cell r="AW4283">
            <v>0</v>
          </cell>
          <cell r="AX4283">
            <v>0</v>
          </cell>
          <cell r="AY4283">
            <v>0</v>
          </cell>
          <cell r="AZ4283">
            <v>0</v>
          </cell>
          <cell r="BA4283">
            <v>0</v>
          </cell>
          <cell r="BB4283">
            <v>0</v>
          </cell>
          <cell r="BC4283">
            <v>0</v>
          </cell>
          <cell r="BD4283">
            <v>77631473</v>
          </cell>
          <cell r="BE4283">
            <v>0</v>
          </cell>
          <cell r="BF4283">
            <v>77631473</v>
          </cell>
          <cell r="BG4283">
            <v>62105178</v>
          </cell>
        </row>
        <row r="4284">
          <cell r="F4284">
            <v>219001000910</v>
          </cell>
          <cell r="G4284" t="str">
            <v>INSTITUCION EDUCATIVA CALIBIO</v>
          </cell>
          <cell r="H4284">
            <v>70.527585377728911</v>
          </cell>
          <cell r="I4284">
            <v>0.81216777514226435</v>
          </cell>
          <cell r="J4284">
            <v>395</v>
          </cell>
          <cell r="K4284">
            <v>44</v>
          </cell>
          <cell r="L4284">
            <v>0</v>
          </cell>
          <cell r="M4284">
            <v>165</v>
          </cell>
          <cell r="N4284">
            <v>0</v>
          </cell>
          <cell r="O4284">
            <v>137</v>
          </cell>
          <cell r="P4284">
            <v>0</v>
          </cell>
          <cell r="Q4284">
            <v>49</v>
          </cell>
          <cell r="R4284">
            <v>0</v>
          </cell>
          <cell r="S4284">
            <v>0</v>
          </cell>
          <cell r="T4284">
            <v>0</v>
          </cell>
          <cell r="U4284">
            <v>0</v>
          </cell>
          <cell r="V4284">
            <v>0</v>
          </cell>
          <cell r="W4284">
            <v>0</v>
          </cell>
          <cell r="X4284">
            <v>0</v>
          </cell>
          <cell r="Y4284">
            <v>0</v>
          </cell>
          <cell r="Z4284">
            <v>0</v>
          </cell>
          <cell r="AA4284">
            <v>0</v>
          </cell>
          <cell r="AB4284">
            <v>0</v>
          </cell>
          <cell r="AC4284">
            <v>0</v>
          </cell>
          <cell r="AD4284">
            <v>0</v>
          </cell>
          <cell r="AE4284">
            <v>0</v>
          </cell>
          <cell r="AF4284">
            <v>75396</v>
          </cell>
          <cell r="AG4284">
            <v>66583</v>
          </cell>
          <cell r="AH4284">
            <v>99875</v>
          </cell>
          <cell r="AI4284">
            <v>122396</v>
          </cell>
          <cell r="AJ4284">
            <v>93020</v>
          </cell>
          <cell r="AK4284">
            <v>81272</v>
          </cell>
          <cell r="AL4284">
            <v>124355</v>
          </cell>
          <cell r="AM4284">
            <v>149814</v>
          </cell>
          <cell r="AN4284">
            <v>0</v>
          </cell>
          <cell r="AO4284">
            <v>0</v>
          </cell>
          <cell r="AP4284">
            <v>0</v>
          </cell>
          <cell r="AQ4284">
            <v>0</v>
          </cell>
          <cell r="AR4284">
            <v>4092880</v>
          </cell>
          <cell r="AS4284">
            <v>24544144</v>
          </cell>
          <cell r="AT4284">
            <v>6093395</v>
          </cell>
          <cell r="AU4284">
            <v>0</v>
          </cell>
          <cell r="AV4284">
            <v>0</v>
          </cell>
          <cell r="AW4284">
            <v>0</v>
          </cell>
          <cell r="AX4284">
            <v>0</v>
          </cell>
          <cell r="AY4284">
            <v>0</v>
          </cell>
          <cell r="AZ4284">
            <v>0</v>
          </cell>
          <cell r="BA4284">
            <v>0</v>
          </cell>
          <cell r="BB4284">
            <v>0</v>
          </cell>
          <cell r="BC4284">
            <v>0</v>
          </cell>
          <cell r="BD4284">
            <v>34730419</v>
          </cell>
          <cell r="BE4284">
            <v>0</v>
          </cell>
          <cell r="BF4284">
            <v>34730419</v>
          </cell>
          <cell r="BG4284">
            <v>27784335</v>
          </cell>
        </row>
        <row r="4285">
          <cell r="F4285">
            <v>219001001045</v>
          </cell>
          <cell r="G4285" t="str">
            <v>INSTITUCIÓN EDUCATIVA NOR- OCCIDENTE -  LA TETILLA</v>
          </cell>
          <cell r="H4285">
            <v>71.55655068644154</v>
          </cell>
          <cell r="I4285">
            <v>1.1434736037209074</v>
          </cell>
          <cell r="J4285">
            <v>276</v>
          </cell>
          <cell r="K4285">
            <v>27</v>
          </cell>
          <cell r="L4285">
            <v>0</v>
          </cell>
          <cell r="M4285">
            <v>127</v>
          </cell>
          <cell r="N4285">
            <v>0</v>
          </cell>
          <cell r="O4285">
            <v>88</v>
          </cell>
          <cell r="P4285">
            <v>0</v>
          </cell>
          <cell r="Q4285">
            <v>0</v>
          </cell>
          <cell r="R4285">
            <v>0</v>
          </cell>
          <cell r="S4285">
            <v>34</v>
          </cell>
          <cell r="T4285">
            <v>0</v>
          </cell>
          <cell r="U4285">
            <v>0</v>
          </cell>
          <cell r="V4285">
            <v>0</v>
          </cell>
          <cell r="W4285">
            <v>0</v>
          </cell>
          <cell r="X4285">
            <v>0</v>
          </cell>
          <cell r="Y4285">
            <v>0</v>
          </cell>
          <cell r="Z4285">
            <v>0</v>
          </cell>
          <cell r="AA4285">
            <v>0</v>
          </cell>
          <cell r="AB4285">
            <v>0</v>
          </cell>
          <cell r="AC4285">
            <v>0</v>
          </cell>
          <cell r="AD4285">
            <v>0</v>
          </cell>
          <cell r="AE4285">
            <v>0</v>
          </cell>
          <cell r="AF4285">
            <v>75644</v>
          </cell>
          <cell r="AG4285">
            <v>66802</v>
          </cell>
          <cell r="AH4285">
            <v>100203</v>
          </cell>
          <cell r="AI4285">
            <v>122798</v>
          </cell>
          <cell r="AJ4285">
            <v>93326</v>
          </cell>
          <cell r="AK4285">
            <v>81539</v>
          </cell>
          <cell r="AL4285">
            <v>124764</v>
          </cell>
          <cell r="AM4285">
            <v>150306</v>
          </cell>
          <cell r="AN4285">
            <v>0</v>
          </cell>
          <cell r="AO4285">
            <v>0</v>
          </cell>
          <cell r="AP4285">
            <v>0</v>
          </cell>
          <cell r="AQ4285">
            <v>0</v>
          </cell>
          <cell r="AR4285">
            <v>2519802</v>
          </cell>
          <cell r="AS4285">
            <v>17530885</v>
          </cell>
          <cell r="AT4285">
            <v>0</v>
          </cell>
          <cell r="AU4285">
            <v>5110404</v>
          </cell>
          <cell r="AV4285">
            <v>0</v>
          </cell>
          <cell r="AW4285">
            <v>0</v>
          </cell>
          <cell r="AX4285">
            <v>0</v>
          </cell>
          <cell r="AY4285">
            <v>0</v>
          </cell>
          <cell r="AZ4285">
            <v>0</v>
          </cell>
          <cell r="BA4285">
            <v>0</v>
          </cell>
          <cell r="BB4285">
            <v>0</v>
          </cell>
          <cell r="BC4285">
            <v>0</v>
          </cell>
          <cell r="BD4285">
            <v>25161091</v>
          </cell>
          <cell r="BE4285">
            <v>0</v>
          </cell>
          <cell r="BF4285">
            <v>25161091</v>
          </cell>
          <cell r="BG4285">
            <v>20128873</v>
          </cell>
        </row>
        <row r="4286">
          <cell r="F4286">
            <v>219001003773</v>
          </cell>
          <cell r="G4286" t="str">
            <v>INSTITUCIÓN EDUCATIVA JULUMITO</v>
          </cell>
          <cell r="H4286">
            <v>70.556165496154733</v>
          </cell>
          <cell r="I4286">
            <v>0.82136998996502575</v>
          </cell>
          <cell r="J4286">
            <v>645</v>
          </cell>
          <cell r="K4286">
            <v>40</v>
          </cell>
          <cell r="L4286">
            <v>0</v>
          </cell>
          <cell r="M4286">
            <v>268</v>
          </cell>
          <cell r="N4286">
            <v>0</v>
          </cell>
          <cell r="O4286">
            <v>262</v>
          </cell>
          <cell r="P4286">
            <v>0</v>
          </cell>
          <cell r="Q4286">
            <v>75</v>
          </cell>
          <cell r="R4286">
            <v>0</v>
          </cell>
          <cell r="S4286">
            <v>0</v>
          </cell>
          <cell r="T4286">
            <v>0</v>
          </cell>
          <cell r="U4286">
            <v>0</v>
          </cell>
          <cell r="V4286">
            <v>0</v>
          </cell>
          <cell r="W4286">
            <v>0</v>
          </cell>
          <cell r="X4286">
            <v>0</v>
          </cell>
          <cell r="Y4286">
            <v>0</v>
          </cell>
          <cell r="Z4286">
            <v>0</v>
          </cell>
          <cell r="AA4286">
            <v>0</v>
          </cell>
          <cell r="AB4286">
            <v>0</v>
          </cell>
          <cell r="AC4286">
            <v>0</v>
          </cell>
          <cell r="AD4286">
            <v>0</v>
          </cell>
          <cell r="AE4286">
            <v>0</v>
          </cell>
          <cell r="AF4286">
            <v>75403</v>
          </cell>
          <cell r="AG4286">
            <v>66589</v>
          </cell>
          <cell r="AH4286">
            <v>99884</v>
          </cell>
          <cell r="AI4286">
            <v>122407</v>
          </cell>
          <cell r="AJ4286">
            <v>93029</v>
          </cell>
          <cell r="AK4286">
            <v>81279</v>
          </cell>
          <cell r="AL4286">
            <v>124366</v>
          </cell>
          <cell r="AM4286">
            <v>149828</v>
          </cell>
          <cell r="AN4286">
            <v>0</v>
          </cell>
          <cell r="AO4286">
            <v>0</v>
          </cell>
          <cell r="AP4286">
            <v>0</v>
          </cell>
          <cell r="AQ4286">
            <v>0</v>
          </cell>
          <cell r="AR4286">
            <v>3721160</v>
          </cell>
          <cell r="AS4286">
            <v>43077870</v>
          </cell>
          <cell r="AT4286">
            <v>9327450</v>
          </cell>
          <cell r="AU4286">
            <v>0</v>
          </cell>
          <cell r="AV4286">
            <v>0</v>
          </cell>
          <cell r="AW4286">
            <v>0</v>
          </cell>
          <cell r="AX4286">
            <v>0</v>
          </cell>
          <cell r="AY4286">
            <v>0</v>
          </cell>
          <cell r="AZ4286">
            <v>0</v>
          </cell>
          <cell r="BA4286">
            <v>0</v>
          </cell>
          <cell r="BB4286">
            <v>0</v>
          </cell>
          <cell r="BC4286">
            <v>0</v>
          </cell>
          <cell r="BD4286">
            <v>56126480</v>
          </cell>
          <cell r="BE4286">
            <v>0</v>
          </cell>
          <cell r="BF4286">
            <v>56126480</v>
          </cell>
          <cell r="BG4286">
            <v>44901184</v>
          </cell>
        </row>
        <row r="4287">
          <cell r="F4287">
            <v>219001004044</v>
          </cell>
          <cell r="G4287" t="str">
            <v>INSTITUCION EDUCATIVA LAS MERCEDES</v>
          </cell>
          <cell r="H4287">
            <v>72.065281273571273</v>
          </cell>
          <cell r="I4287">
            <v>1.3072744697609766</v>
          </cell>
          <cell r="J4287">
            <v>294</v>
          </cell>
          <cell r="K4287">
            <v>18</v>
          </cell>
          <cell r="L4287">
            <v>0</v>
          </cell>
          <cell r="M4287">
            <v>130</v>
          </cell>
          <cell r="N4287">
            <v>0</v>
          </cell>
          <cell r="O4287">
            <v>106</v>
          </cell>
          <cell r="P4287">
            <v>0</v>
          </cell>
          <cell r="Q4287">
            <v>40</v>
          </cell>
          <cell r="R4287">
            <v>0</v>
          </cell>
          <cell r="S4287">
            <v>0</v>
          </cell>
          <cell r="T4287">
            <v>0</v>
          </cell>
          <cell r="U4287">
            <v>0</v>
          </cell>
          <cell r="V4287">
            <v>0</v>
          </cell>
          <cell r="W4287">
            <v>0</v>
          </cell>
          <cell r="X4287">
            <v>0</v>
          </cell>
          <cell r="Y4287">
            <v>0</v>
          </cell>
          <cell r="Z4287">
            <v>0</v>
          </cell>
          <cell r="AA4287">
            <v>0</v>
          </cell>
          <cell r="AB4287">
            <v>0</v>
          </cell>
          <cell r="AC4287">
            <v>0</v>
          </cell>
          <cell r="AD4287">
            <v>0</v>
          </cell>
          <cell r="AE4287">
            <v>0</v>
          </cell>
          <cell r="AF4287">
            <v>75767</v>
          </cell>
          <cell r="AG4287">
            <v>66910</v>
          </cell>
          <cell r="AH4287">
            <v>100365</v>
          </cell>
          <cell r="AI4287">
            <v>122997</v>
          </cell>
          <cell r="AJ4287">
            <v>93477</v>
          </cell>
          <cell r="AK4287">
            <v>81671</v>
          </cell>
          <cell r="AL4287">
            <v>124966</v>
          </cell>
          <cell r="AM4287">
            <v>150550</v>
          </cell>
          <cell r="AN4287">
            <v>0</v>
          </cell>
          <cell r="AO4287">
            <v>0</v>
          </cell>
          <cell r="AP4287">
            <v>0</v>
          </cell>
          <cell r="AQ4287">
            <v>0</v>
          </cell>
          <cell r="AR4287">
            <v>1682586</v>
          </cell>
          <cell r="AS4287">
            <v>19274356</v>
          </cell>
          <cell r="AT4287">
            <v>4998640</v>
          </cell>
          <cell r="AU4287">
            <v>0</v>
          </cell>
          <cell r="AV4287">
            <v>0</v>
          </cell>
          <cell r="AW4287">
            <v>0</v>
          </cell>
          <cell r="AX4287">
            <v>0</v>
          </cell>
          <cell r="AY4287">
            <v>0</v>
          </cell>
          <cell r="AZ4287">
            <v>0</v>
          </cell>
          <cell r="BA4287">
            <v>0</v>
          </cell>
          <cell r="BB4287">
            <v>0</v>
          </cell>
          <cell r="BC4287">
            <v>0</v>
          </cell>
          <cell r="BD4287">
            <v>25955582</v>
          </cell>
          <cell r="BE4287">
            <v>0</v>
          </cell>
          <cell r="BF4287">
            <v>25955582</v>
          </cell>
          <cell r="BG4287">
            <v>20764466</v>
          </cell>
        </row>
        <row r="4288">
          <cell r="F4288">
            <v>219001004079</v>
          </cell>
          <cell r="G4288" t="str">
            <v>INSTITUCIÓN EDUCATIVA CAJETE</v>
          </cell>
          <cell r="H4288">
            <v>70.983941190333468</v>
          </cell>
          <cell r="I4288">
            <v>0.95910503273629866</v>
          </cell>
          <cell r="J4288">
            <v>1009</v>
          </cell>
          <cell r="K4288">
            <v>76</v>
          </cell>
          <cell r="L4288">
            <v>0</v>
          </cell>
          <cell r="M4288">
            <v>445</v>
          </cell>
          <cell r="N4288">
            <v>0</v>
          </cell>
          <cell r="O4288">
            <v>370</v>
          </cell>
          <cell r="P4288">
            <v>0</v>
          </cell>
          <cell r="Q4288">
            <v>118</v>
          </cell>
          <cell r="R4288">
            <v>0</v>
          </cell>
          <cell r="S4288">
            <v>0</v>
          </cell>
          <cell r="T4288">
            <v>0</v>
          </cell>
          <cell r="U4288">
            <v>0</v>
          </cell>
          <cell r="V4288">
            <v>0</v>
          </cell>
          <cell r="W4288">
            <v>0</v>
          </cell>
          <cell r="X4288">
            <v>0</v>
          </cell>
          <cell r="Y4288">
            <v>0</v>
          </cell>
          <cell r="Z4288">
            <v>0</v>
          </cell>
          <cell r="AA4288">
            <v>0</v>
          </cell>
          <cell r="AB4288">
            <v>0</v>
          </cell>
          <cell r="AC4288">
            <v>0</v>
          </cell>
          <cell r="AD4288">
            <v>0</v>
          </cell>
          <cell r="AE4288">
            <v>0</v>
          </cell>
          <cell r="AF4288">
            <v>75506</v>
          </cell>
          <cell r="AG4288">
            <v>66680</v>
          </cell>
          <cell r="AH4288">
            <v>100020</v>
          </cell>
          <cell r="AI4288">
            <v>122574</v>
          </cell>
          <cell r="AJ4288">
            <v>93156</v>
          </cell>
          <cell r="AK4288">
            <v>81390</v>
          </cell>
          <cell r="AL4288">
            <v>124536</v>
          </cell>
          <cell r="AM4288">
            <v>150032</v>
          </cell>
          <cell r="AN4288">
            <v>0</v>
          </cell>
          <cell r="AO4288">
            <v>0</v>
          </cell>
          <cell r="AP4288">
            <v>0</v>
          </cell>
          <cell r="AQ4288">
            <v>0</v>
          </cell>
          <cell r="AR4288">
            <v>7079856</v>
          </cell>
          <cell r="AS4288">
            <v>66332850</v>
          </cell>
          <cell r="AT4288">
            <v>14695248</v>
          </cell>
          <cell r="AU4288">
            <v>0</v>
          </cell>
          <cell r="AV4288">
            <v>0</v>
          </cell>
          <cell r="AW4288">
            <v>0</v>
          </cell>
          <cell r="AX4288">
            <v>0</v>
          </cell>
          <cell r="AY4288">
            <v>0</v>
          </cell>
          <cell r="AZ4288">
            <v>0</v>
          </cell>
          <cell r="BA4288">
            <v>0</v>
          </cell>
          <cell r="BB4288">
            <v>0</v>
          </cell>
          <cell r="BC4288">
            <v>0</v>
          </cell>
          <cell r="BD4288">
            <v>88107954</v>
          </cell>
          <cell r="BE4288">
            <v>0</v>
          </cell>
          <cell r="BF4288">
            <v>88107954</v>
          </cell>
          <cell r="BG4288">
            <v>70486363</v>
          </cell>
        </row>
        <row r="4289">
          <cell r="F4289">
            <v>219001004982</v>
          </cell>
          <cell r="G4289" t="str">
            <v>INSTITUCIÓN EDUCATIVA INDIGENA DEL RESGUARDO DE QUINTANA</v>
          </cell>
          <cell r="H4289">
            <v>72.791118361577389</v>
          </cell>
          <cell r="I4289">
            <v>1.5409791980144887</v>
          </cell>
          <cell r="J4289">
            <v>279</v>
          </cell>
          <cell r="K4289">
            <v>29</v>
          </cell>
          <cell r="L4289">
            <v>0</v>
          </cell>
          <cell r="M4289">
            <v>128</v>
          </cell>
          <cell r="N4289">
            <v>0</v>
          </cell>
          <cell r="O4289">
            <v>91</v>
          </cell>
          <cell r="P4289">
            <v>0</v>
          </cell>
          <cell r="Q4289">
            <v>0</v>
          </cell>
          <cell r="R4289">
            <v>0</v>
          </cell>
          <cell r="S4289">
            <v>31</v>
          </cell>
          <cell r="T4289">
            <v>0</v>
          </cell>
          <cell r="U4289">
            <v>0</v>
          </cell>
          <cell r="V4289">
            <v>0</v>
          </cell>
          <cell r="W4289">
            <v>0</v>
          </cell>
          <cell r="X4289">
            <v>0</v>
          </cell>
          <cell r="Y4289">
            <v>0</v>
          </cell>
          <cell r="Z4289">
            <v>0</v>
          </cell>
          <cell r="AA4289">
            <v>0</v>
          </cell>
          <cell r="AB4289">
            <v>0</v>
          </cell>
          <cell r="AC4289">
            <v>0</v>
          </cell>
          <cell r="AD4289">
            <v>0</v>
          </cell>
          <cell r="AE4289">
            <v>0</v>
          </cell>
          <cell r="AF4289">
            <v>75941</v>
          </cell>
          <cell r="AG4289">
            <v>67065</v>
          </cell>
          <cell r="AH4289">
            <v>100597</v>
          </cell>
          <cell r="AI4289">
            <v>123281</v>
          </cell>
          <cell r="AJ4289">
            <v>93693</v>
          </cell>
          <cell r="AK4289">
            <v>81859</v>
          </cell>
          <cell r="AL4289">
            <v>125254</v>
          </cell>
          <cell r="AM4289">
            <v>150897</v>
          </cell>
          <cell r="AN4289">
            <v>0</v>
          </cell>
          <cell r="AO4289">
            <v>0</v>
          </cell>
          <cell r="AP4289">
            <v>0</v>
          </cell>
          <cell r="AQ4289">
            <v>0</v>
          </cell>
          <cell r="AR4289">
            <v>2717097</v>
          </cell>
          <cell r="AS4289">
            <v>17927121</v>
          </cell>
          <cell r="AT4289">
            <v>0</v>
          </cell>
          <cell r="AU4289">
            <v>4677807</v>
          </cell>
          <cell r="AV4289">
            <v>0</v>
          </cell>
          <cell r="AW4289">
            <v>0</v>
          </cell>
          <cell r="AX4289">
            <v>0</v>
          </cell>
          <cell r="AY4289">
            <v>0</v>
          </cell>
          <cell r="AZ4289">
            <v>0</v>
          </cell>
          <cell r="BA4289">
            <v>0</v>
          </cell>
          <cell r="BB4289">
            <v>0</v>
          </cell>
          <cell r="BC4289">
            <v>0</v>
          </cell>
          <cell r="BD4289">
            <v>25322025</v>
          </cell>
          <cell r="BE4289">
            <v>0</v>
          </cell>
          <cell r="BF4289">
            <v>25322025</v>
          </cell>
          <cell r="BG4289">
            <v>20257620</v>
          </cell>
        </row>
        <row r="4290">
          <cell r="F4290">
            <v>219001800215</v>
          </cell>
          <cell r="G4290" t="str">
            <v>INSTITUCION EDUCATIVA VALLE DEL ORTIGAL</v>
          </cell>
          <cell r="H4290">
            <v>70.986960652555922</v>
          </cell>
          <cell r="I4290">
            <v>0.96007723794574706</v>
          </cell>
          <cell r="J4290">
            <v>170</v>
          </cell>
          <cell r="K4290">
            <v>33</v>
          </cell>
          <cell r="L4290">
            <v>0</v>
          </cell>
          <cell r="M4290">
            <v>137</v>
          </cell>
          <cell r="N4290">
            <v>0</v>
          </cell>
          <cell r="O4290">
            <v>0</v>
          </cell>
          <cell r="P4290">
            <v>0</v>
          </cell>
          <cell r="Q4290">
            <v>0</v>
          </cell>
          <cell r="R4290">
            <v>0</v>
          </cell>
          <cell r="S4290">
            <v>0</v>
          </cell>
          <cell r="T4290">
            <v>0</v>
          </cell>
          <cell r="U4290">
            <v>170</v>
          </cell>
          <cell r="V4290">
            <v>33</v>
          </cell>
          <cell r="W4290">
            <v>0</v>
          </cell>
          <cell r="X4290">
            <v>137</v>
          </cell>
          <cell r="Y4290">
            <v>0</v>
          </cell>
          <cell r="Z4290">
            <v>0</v>
          </cell>
          <cell r="AA4290">
            <v>0</v>
          </cell>
          <cell r="AB4290">
            <v>0</v>
          </cell>
          <cell r="AC4290">
            <v>0</v>
          </cell>
          <cell r="AD4290">
            <v>0</v>
          </cell>
          <cell r="AE4290">
            <v>0</v>
          </cell>
          <cell r="AF4290">
            <v>75507</v>
          </cell>
          <cell r="AG4290">
            <v>66681</v>
          </cell>
          <cell r="AH4290">
            <v>100021</v>
          </cell>
          <cell r="AI4290">
            <v>122576</v>
          </cell>
          <cell r="AJ4290">
            <v>93157</v>
          </cell>
          <cell r="AK4290">
            <v>81391</v>
          </cell>
          <cell r="AL4290">
            <v>124537</v>
          </cell>
          <cell r="AM4290">
            <v>150034</v>
          </cell>
          <cell r="AN4290">
            <v>0</v>
          </cell>
          <cell r="AO4290">
            <v>0</v>
          </cell>
          <cell r="AP4290">
            <v>0</v>
          </cell>
          <cell r="AQ4290">
            <v>0</v>
          </cell>
          <cell r="AR4290">
            <v>3074181</v>
          </cell>
          <cell r="AS4290">
            <v>11150567</v>
          </cell>
          <cell r="AT4290">
            <v>0</v>
          </cell>
          <cell r="AU4290">
            <v>0</v>
          </cell>
          <cell r="AV4290">
            <v>0</v>
          </cell>
          <cell r="AW4290">
            <v>0</v>
          </cell>
          <cell r="AX4290">
            <v>0</v>
          </cell>
          <cell r="AY4290">
            <v>0</v>
          </cell>
          <cell r="AZ4290">
            <v>614836.20000000007</v>
          </cell>
          <cell r="BA4290">
            <v>2230113.4</v>
          </cell>
          <cell r="BB4290">
            <v>0</v>
          </cell>
          <cell r="BC4290">
            <v>0</v>
          </cell>
          <cell r="BD4290">
            <v>14224748</v>
          </cell>
          <cell r="BE4290">
            <v>2844950</v>
          </cell>
          <cell r="BF4290">
            <v>17069698</v>
          </cell>
          <cell r="BG4290">
            <v>13655758</v>
          </cell>
        </row>
        <row r="4291">
          <cell r="F4291">
            <v>219022000065</v>
          </cell>
          <cell r="G4291" t="str">
            <v>CENTRO EDUCATIVO LA HONDA</v>
          </cell>
          <cell r="H4291">
            <v>71.404284486915714</v>
          </cell>
          <cell r="I4291">
            <v>1.094446995174172</v>
          </cell>
          <cell r="J4291">
            <v>129</v>
          </cell>
          <cell r="K4291">
            <v>26</v>
          </cell>
          <cell r="L4291">
            <v>0</v>
          </cell>
          <cell r="M4291">
            <v>103</v>
          </cell>
          <cell r="N4291">
            <v>0</v>
          </cell>
          <cell r="O4291">
            <v>0</v>
          </cell>
          <cell r="P4291">
            <v>0</v>
          </cell>
          <cell r="Q4291">
            <v>0</v>
          </cell>
          <cell r="R4291">
            <v>0</v>
          </cell>
          <cell r="S4291">
            <v>0</v>
          </cell>
          <cell r="T4291">
            <v>0</v>
          </cell>
          <cell r="U4291">
            <v>0</v>
          </cell>
          <cell r="V4291">
            <v>0</v>
          </cell>
          <cell r="W4291">
            <v>0</v>
          </cell>
          <cell r="X4291">
            <v>0</v>
          </cell>
          <cell r="Y4291">
            <v>0</v>
          </cell>
          <cell r="Z4291">
            <v>0</v>
          </cell>
          <cell r="AA4291">
            <v>0</v>
          </cell>
          <cell r="AB4291">
            <v>0</v>
          </cell>
          <cell r="AC4291">
            <v>0</v>
          </cell>
          <cell r="AD4291">
            <v>0</v>
          </cell>
          <cell r="AE4291">
            <v>0</v>
          </cell>
          <cell r="AF4291">
            <v>75608</v>
          </cell>
          <cell r="AG4291">
            <v>66770</v>
          </cell>
          <cell r="AH4291">
            <v>100154</v>
          </cell>
          <cell r="AI4291">
            <v>122739</v>
          </cell>
          <cell r="AJ4291">
            <v>93281</v>
          </cell>
          <cell r="AK4291">
            <v>81499</v>
          </cell>
          <cell r="AL4291">
            <v>124703</v>
          </cell>
          <cell r="AM4291">
            <v>150233</v>
          </cell>
          <cell r="AN4291">
            <v>0</v>
          </cell>
          <cell r="AO4291">
            <v>0</v>
          </cell>
          <cell r="AP4291">
            <v>0</v>
          </cell>
          <cell r="AQ4291">
            <v>0</v>
          </cell>
          <cell r="AR4291">
            <v>2425306</v>
          </cell>
          <cell r="AS4291">
            <v>8394397</v>
          </cell>
          <cell r="AT4291">
            <v>0</v>
          </cell>
          <cell r="AU4291">
            <v>0</v>
          </cell>
          <cell r="AV4291">
            <v>0</v>
          </cell>
          <cell r="AW4291">
            <v>0</v>
          </cell>
          <cell r="AX4291">
            <v>0</v>
          </cell>
          <cell r="AY4291">
            <v>0</v>
          </cell>
          <cell r="AZ4291">
            <v>0</v>
          </cell>
          <cell r="BA4291">
            <v>0</v>
          </cell>
          <cell r="BB4291">
            <v>0</v>
          </cell>
          <cell r="BC4291">
            <v>0</v>
          </cell>
          <cell r="BD4291">
            <v>10819703</v>
          </cell>
          <cell r="BE4291">
            <v>0</v>
          </cell>
          <cell r="BF4291">
            <v>10819703</v>
          </cell>
          <cell r="BG4291">
            <v>8655762</v>
          </cell>
        </row>
        <row r="4292">
          <cell r="F4292">
            <v>219022000201</v>
          </cell>
          <cell r="G4292" t="str">
            <v>CENTRO EDUCATIVO CORTADERAS</v>
          </cell>
          <cell r="H4292">
            <v>72.911984917267262</v>
          </cell>
          <cell r="I4292">
            <v>1.5798957621019407</v>
          </cell>
          <cell r="J4292">
            <v>75</v>
          </cell>
          <cell r="K4292">
            <v>12</v>
          </cell>
          <cell r="L4292">
            <v>0</v>
          </cell>
          <cell r="M4292">
            <v>63</v>
          </cell>
          <cell r="N4292">
            <v>0</v>
          </cell>
          <cell r="O4292">
            <v>0</v>
          </cell>
          <cell r="P4292">
            <v>0</v>
          </cell>
          <cell r="Q4292">
            <v>0</v>
          </cell>
          <cell r="R4292">
            <v>0</v>
          </cell>
          <cell r="S4292">
            <v>0</v>
          </cell>
          <cell r="T4292">
            <v>0</v>
          </cell>
          <cell r="U4292">
            <v>0</v>
          </cell>
          <cell r="V4292">
            <v>0</v>
          </cell>
          <cell r="W4292">
            <v>0</v>
          </cell>
          <cell r="X4292">
            <v>0</v>
          </cell>
          <cell r="Y4292">
            <v>0</v>
          </cell>
          <cell r="Z4292">
            <v>0</v>
          </cell>
          <cell r="AA4292">
            <v>0</v>
          </cell>
          <cell r="AB4292">
            <v>0</v>
          </cell>
          <cell r="AC4292">
            <v>0</v>
          </cell>
          <cell r="AD4292">
            <v>0</v>
          </cell>
          <cell r="AE4292">
            <v>0</v>
          </cell>
          <cell r="AF4292">
            <v>75971</v>
          </cell>
          <cell r="AG4292">
            <v>67090</v>
          </cell>
          <cell r="AH4292">
            <v>100635</v>
          </cell>
          <cell r="AI4292">
            <v>123328</v>
          </cell>
          <cell r="AJ4292">
            <v>93729</v>
          </cell>
          <cell r="AK4292">
            <v>81891</v>
          </cell>
          <cell r="AL4292">
            <v>125302</v>
          </cell>
          <cell r="AM4292">
            <v>150955</v>
          </cell>
          <cell r="AN4292">
            <v>0</v>
          </cell>
          <cell r="AO4292">
            <v>0</v>
          </cell>
          <cell r="AP4292">
            <v>0</v>
          </cell>
          <cell r="AQ4292">
            <v>0</v>
          </cell>
          <cell r="AR4292">
            <v>1124748</v>
          </cell>
          <cell r="AS4292">
            <v>5159133</v>
          </cell>
          <cell r="AT4292">
            <v>0</v>
          </cell>
          <cell r="AU4292">
            <v>0</v>
          </cell>
          <cell r="AV4292">
            <v>0</v>
          </cell>
          <cell r="AW4292">
            <v>0</v>
          </cell>
          <cell r="AX4292">
            <v>0</v>
          </cell>
          <cell r="AY4292">
            <v>0</v>
          </cell>
          <cell r="AZ4292">
            <v>0</v>
          </cell>
          <cell r="BA4292">
            <v>0</v>
          </cell>
          <cell r="BB4292">
            <v>0</v>
          </cell>
          <cell r="BC4292">
            <v>0</v>
          </cell>
          <cell r="BD4292">
            <v>6283881</v>
          </cell>
          <cell r="BE4292">
            <v>0</v>
          </cell>
          <cell r="BF4292">
            <v>6283881</v>
          </cell>
          <cell r="BG4292">
            <v>5027105</v>
          </cell>
        </row>
        <row r="4293">
          <cell r="F4293">
            <v>219022000405</v>
          </cell>
          <cell r="G4293" t="str">
            <v>CENTRO EDUCATIVO LA TARABITA</v>
          </cell>
          <cell r="H4293">
            <v>72.13284120790361</v>
          </cell>
          <cell r="I4293">
            <v>1.3290273897410465</v>
          </cell>
          <cell r="J4293">
            <v>138</v>
          </cell>
          <cell r="K4293">
            <v>20</v>
          </cell>
          <cell r="L4293">
            <v>0</v>
          </cell>
          <cell r="M4293">
            <v>118</v>
          </cell>
          <cell r="N4293">
            <v>0</v>
          </cell>
          <cell r="O4293">
            <v>0</v>
          </cell>
          <cell r="P4293">
            <v>0</v>
          </cell>
          <cell r="Q4293">
            <v>0</v>
          </cell>
          <cell r="R4293">
            <v>0</v>
          </cell>
          <cell r="S4293">
            <v>0</v>
          </cell>
          <cell r="T4293">
            <v>0</v>
          </cell>
          <cell r="U4293">
            <v>0</v>
          </cell>
          <cell r="V4293">
            <v>0</v>
          </cell>
          <cell r="W4293">
            <v>0</v>
          </cell>
          <cell r="X4293">
            <v>0</v>
          </cell>
          <cell r="Y4293">
            <v>0</v>
          </cell>
          <cell r="Z4293">
            <v>0</v>
          </cell>
          <cell r="AA4293">
            <v>0</v>
          </cell>
          <cell r="AB4293">
            <v>0</v>
          </cell>
          <cell r="AC4293">
            <v>0</v>
          </cell>
          <cell r="AD4293">
            <v>0</v>
          </cell>
          <cell r="AE4293">
            <v>0</v>
          </cell>
          <cell r="AF4293">
            <v>75783</v>
          </cell>
          <cell r="AG4293">
            <v>66925</v>
          </cell>
          <cell r="AH4293">
            <v>100387</v>
          </cell>
          <cell r="AI4293">
            <v>123024</v>
          </cell>
          <cell r="AJ4293">
            <v>93497</v>
          </cell>
          <cell r="AK4293">
            <v>81688</v>
          </cell>
          <cell r="AL4293">
            <v>124992</v>
          </cell>
          <cell r="AM4293">
            <v>150582</v>
          </cell>
          <cell r="AN4293">
            <v>0</v>
          </cell>
          <cell r="AO4293">
            <v>0</v>
          </cell>
          <cell r="AP4293">
            <v>0</v>
          </cell>
          <cell r="AQ4293">
            <v>0</v>
          </cell>
          <cell r="AR4293">
            <v>1869940</v>
          </cell>
          <cell r="AS4293">
            <v>9639184</v>
          </cell>
          <cell r="AT4293">
            <v>0</v>
          </cell>
          <cell r="AU4293">
            <v>0</v>
          </cell>
          <cell r="AV4293">
            <v>0</v>
          </cell>
          <cell r="AW4293">
            <v>0</v>
          </cell>
          <cell r="AX4293">
            <v>0</v>
          </cell>
          <cell r="AY4293">
            <v>0</v>
          </cell>
          <cell r="AZ4293">
            <v>0</v>
          </cell>
          <cell r="BA4293">
            <v>0</v>
          </cell>
          <cell r="BB4293">
            <v>0</v>
          </cell>
          <cell r="BC4293">
            <v>0</v>
          </cell>
          <cell r="BD4293">
            <v>11509124</v>
          </cell>
          <cell r="BE4293">
            <v>0</v>
          </cell>
          <cell r="BF4293">
            <v>11509124</v>
          </cell>
          <cell r="BG4293">
            <v>9207299</v>
          </cell>
        </row>
        <row r="4294">
          <cell r="F4294">
            <v>219022001096</v>
          </cell>
          <cell r="G4294" t="str">
            <v>I.E. SANTA MARIA DE CAQUIONA</v>
          </cell>
          <cell r="H4294">
            <v>71.831209200957034</v>
          </cell>
          <cell r="I4294">
            <v>1.2319080397094082</v>
          </cell>
          <cell r="J4294">
            <v>409</v>
          </cell>
          <cell r="K4294">
            <v>37</v>
          </cell>
          <cell r="L4294">
            <v>0</v>
          </cell>
          <cell r="M4294">
            <v>187</v>
          </cell>
          <cell r="N4294">
            <v>0</v>
          </cell>
          <cell r="O4294">
            <v>125</v>
          </cell>
          <cell r="P4294">
            <v>0</v>
          </cell>
          <cell r="Q4294">
            <v>60</v>
          </cell>
          <cell r="R4294">
            <v>0</v>
          </cell>
          <cell r="S4294">
            <v>0</v>
          </cell>
          <cell r="T4294">
            <v>0</v>
          </cell>
          <cell r="U4294">
            <v>0</v>
          </cell>
          <cell r="V4294">
            <v>0</v>
          </cell>
          <cell r="W4294">
            <v>0</v>
          </cell>
          <cell r="X4294">
            <v>0</v>
          </cell>
          <cell r="Y4294">
            <v>0</v>
          </cell>
          <cell r="Z4294">
            <v>0</v>
          </cell>
          <cell r="AA4294">
            <v>0</v>
          </cell>
          <cell r="AB4294">
            <v>0</v>
          </cell>
          <cell r="AC4294">
            <v>0</v>
          </cell>
          <cell r="AD4294">
            <v>0</v>
          </cell>
          <cell r="AE4294">
            <v>0</v>
          </cell>
          <cell r="AF4294">
            <v>75710</v>
          </cell>
          <cell r="AG4294">
            <v>66861</v>
          </cell>
          <cell r="AH4294">
            <v>100290</v>
          </cell>
          <cell r="AI4294">
            <v>122906</v>
          </cell>
          <cell r="AJ4294">
            <v>93408</v>
          </cell>
          <cell r="AK4294">
            <v>81610</v>
          </cell>
          <cell r="AL4294">
            <v>124873</v>
          </cell>
          <cell r="AM4294">
            <v>150438</v>
          </cell>
          <cell r="AN4294">
            <v>0</v>
          </cell>
          <cell r="AO4294">
            <v>0</v>
          </cell>
          <cell r="AP4294">
            <v>0</v>
          </cell>
          <cell r="AQ4294">
            <v>0</v>
          </cell>
          <cell r="AR4294">
            <v>3456096</v>
          </cell>
          <cell r="AS4294">
            <v>25462320</v>
          </cell>
          <cell r="AT4294">
            <v>7492380</v>
          </cell>
          <cell r="AU4294">
            <v>0</v>
          </cell>
          <cell r="AV4294">
            <v>0</v>
          </cell>
          <cell r="AW4294">
            <v>0</v>
          </cell>
          <cell r="AX4294">
            <v>0</v>
          </cell>
          <cell r="AY4294">
            <v>0</v>
          </cell>
          <cell r="AZ4294">
            <v>0</v>
          </cell>
          <cell r="BA4294">
            <v>0</v>
          </cell>
          <cell r="BB4294">
            <v>0</v>
          </cell>
          <cell r="BC4294">
            <v>0</v>
          </cell>
          <cell r="BD4294">
            <v>36410796</v>
          </cell>
          <cell r="BE4294">
            <v>0</v>
          </cell>
          <cell r="BF4294">
            <v>36410796</v>
          </cell>
          <cell r="BG4294">
            <v>29128637</v>
          </cell>
        </row>
        <row r="4295">
          <cell r="F4295">
            <v>219022001185</v>
          </cell>
          <cell r="G4295" t="str">
            <v>INSTITUCION EDUCATIVA LLACUANAS</v>
          </cell>
          <cell r="H4295">
            <v>73.248427669431209</v>
          </cell>
          <cell r="I4295">
            <v>1.6882234616182765</v>
          </cell>
          <cell r="J4295">
            <v>216</v>
          </cell>
          <cell r="K4295">
            <v>11</v>
          </cell>
          <cell r="L4295">
            <v>0</v>
          </cell>
          <cell r="M4295">
            <v>96</v>
          </cell>
          <cell r="N4295">
            <v>0</v>
          </cell>
          <cell r="O4295">
            <v>74</v>
          </cell>
          <cell r="P4295">
            <v>0</v>
          </cell>
          <cell r="Q4295">
            <v>35</v>
          </cell>
          <cell r="R4295">
            <v>0</v>
          </cell>
          <cell r="S4295">
            <v>0</v>
          </cell>
          <cell r="T4295">
            <v>0</v>
          </cell>
          <cell r="U4295">
            <v>0</v>
          </cell>
          <cell r="V4295">
            <v>0</v>
          </cell>
          <cell r="W4295">
            <v>0</v>
          </cell>
          <cell r="X4295">
            <v>0</v>
          </cell>
          <cell r="Y4295">
            <v>0</v>
          </cell>
          <cell r="Z4295">
            <v>0</v>
          </cell>
          <cell r="AA4295">
            <v>0</v>
          </cell>
          <cell r="AB4295">
            <v>0</v>
          </cell>
          <cell r="AC4295">
            <v>0</v>
          </cell>
          <cell r="AD4295">
            <v>0</v>
          </cell>
          <cell r="AE4295">
            <v>0</v>
          </cell>
          <cell r="AF4295">
            <v>76052</v>
          </cell>
          <cell r="AG4295">
            <v>67162</v>
          </cell>
          <cell r="AH4295">
            <v>100743</v>
          </cell>
          <cell r="AI4295">
            <v>123460</v>
          </cell>
          <cell r="AJ4295">
            <v>93829</v>
          </cell>
          <cell r="AK4295">
            <v>81978</v>
          </cell>
          <cell r="AL4295">
            <v>125435</v>
          </cell>
          <cell r="AM4295">
            <v>151116</v>
          </cell>
          <cell r="AN4295">
            <v>0</v>
          </cell>
          <cell r="AO4295">
            <v>0</v>
          </cell>
          <cell r="AP4295">
            <v>0</v>
          </cell>
          <cell r="AQ4295">
            <v>0</v>
          </cell>
          <cell r="AR4295">
            <v>1032119</v>
          </cell>
          <cell r="AS4295">
            <v>13936260</v>
          </cell>
          <cell r="AT4295">
            <v>4390225</v>
          </cell>
          <cell r="AU4295">
            <v>0</v>
          </cell>
          <cell r="AV4295">
            <v>0</v>
          </cell>
          <cell r="AW4295">
            <v>0</v>
          </cell>
          <cell r="AX4295">
            <v>0</v>
          </cell>
          <cell r="AY4295">
            <v>0</v>
          </cell>
          <cell r="AZ4295">
            <v>0</v>
          </cell>
          <cell r="BA4295">
            <v>0</v>
          </cell>
          <cell r="BB4295">
            <v>0</v>
          </cell>
          <cell r="BC4295">
            <v>0</v>
          </cell>
          <cell r="BD4295">
            <v>19358604</v>
          </cell>
          <cell r="BE4295">
            <v>0</v>
          </cell>
          <cell r="BF4295">
            <v>19358604</v>
          </cell>
          <cell r="BG4295">
            <v>15486883</v>
          </cell>
        </row>
        <row r="4296">
          <cell r="F4296">
            <v>219022001193</v>
          </cell>
          <cell r="G4296" t="str">
            <v>INSTITUCION EDUCATIVA EL TABLON</v>
          </cell>
          <cell r="H4296">
            <v>70.120709669448701</v>
          </cell>
          <cell r="I4296">
            <v>0.68116210126881716</v>
          </cell>
          <cell r="J4296">
            <v>124</v>
          </cell>
          <cell r="K4296">
            <v>14</v>
          </cell>
          <cell r="L4296">
            <v>0</v>
          </cell>
          <cell r="M4296">
            <v>60</v>
          </cell>
          <cell r="N4296">
            <v>0</v>
          </cell>
          <cell r="O4296">
            <v>36</v>
          </cell>
          <cell r="P4296">
            <v>0</v>
          </cell>
          <cell r="Q4296">
            <v>14</v>
          </cell>
          <cell r="R4296">
            <v>0</v>
          </cell>
          <cell r="S4296">
            <v>0</v>
          </cell>
          <cell r="T4296">
            <v>0</v>
          </cell>
          <cell r="U4296">
            <v>0</v>
          </cell>
          <cell r="V4296">
            <v>0</v>
          </cell>
          <cell r="W4296">
            <v>0</v>
          </cell>
          <cell r="X4296">
            <v>0</v>
          </cell>
          <cell r="Y4296">
            <v>0</v>
          </cell>
          <cell r="Z4296">
            <v>0</v>
          </cell>
          <cell r="AA4296">
            <v>0</v>
          </cell>
          <cell r="AB4296">
            <v>0</v>
          </cell>
          <cell r="AC4296">
            <v>0</v>
          </cell>
          <cell r="AD4296">
            <v>0</v>
          </cell>
          <cell r="AE4296">
            <v>0</v>
          </cell>
          <cell r="AF4296">
            <v>75298</v>
          </cell>
          <cell r="AG4296">
            <v>66497</v>
          </cell>
          <cell r="AH4296">
            <v>99745</v>
          </cell>
          <cell r="AI4296">
            <v>122237</v>
          </cell>
          <cell r="AJ4296">
            <v>92900</v>
          </cell>
          <cell r="AK4296">
            <v>81166</v>
          </cell>
          <cell r="AL4296">
            <v>124193</v>
          </cell>
          <cell r="AM4296">
            <v>149619</v>
          </cell>
          <cell r="AN4296">
            <v>0</v>
          </cell>
          <cell r="AO4296">
            <v>0</v>
          </cell>
          <cell r="AP4296">
            <v>0</v>
          </cell>
          <cell r="AQ4296">
            <v>0</v>
          </cell>
          <cell r="AR4296">
            <v>1300600</v>
          </cell>
          <cell r="AS4296">
            <v>7791936</v>
          </cell>
          <cell r="AT4296">
            <v>1738702</v>
          </cell>
          <cell r="AU4296">
            <v>0</v>
          </cell>
          <cell r="AV4296">
            <v>0</v>
          </cell>
          <cell r="AW4296">
            <v>0</v>
          </cell>
          <cell r="AX4296">
            <v>0</v>
          </cell>
          <cell r="AY4296">
            <v>0</v>
          </cell>
          <cell r="AZ4296">
            <v>0</v>
          </cell>
          <cell r="BA4296">
            <v>0</v>
          </cell>
          <cell r="BB4296">
            <v>0</v>
          </cell>
          <cell r="BC4296">
            <v>0</v>
          </cell>
          <cell r="BD4296">
            <v>10831238</v>
          </cell>
          <cell r="BE4296">
            <v>0</v>
          </cell>
          <cell r="BF4296">
            <v>10831238</v>
          </cell>
          <cell r="BG4296">
            <v>8664990</v>
          </cell>
        </row>
        <row r="4297">
          <cell r="F4297">
            <v>219022001207</v>
          </cell>
          <cell r="G4297" t="str">
            <v>I.E. LA HERRADURA</v>
          </cell>
          <cell r="H4297">
            <v>72.272872812088877</v>
          </cell>
          <cell r="I4297">
            <v>1.3741147082919904</v>
          </cell>
          <cell r="J4297">
            <v>370</v>
          </cell>
          <cell r="K4297">
            <v>36</v>
          </cell>
          <cell r="L4297">
            <v>0</v>
          </cell>
          <cell r="M4297">
            <v>151</v>
          </cell>
          <cell r="N4297">
            <v>0</v>
          </cell>
          <cell r="O4297">
            <v>127</v>
          </cell>
          <cell r="P4297">
            <v>0</v>
          </cell>
          <cell r="Q4297">
            <v>56</v>
          </cell>
          <cell r="R4297">
            <v>0</v>
          </cell>
          <cell r="S4297">
            <v>0</v>
          </cell>
          <cell r="T4297">
            <v>0</v>
          </cell>
          <cell r="U4297">
            <v>0</v>
          </cell>
          <cell r="V4297">
            <v>0</v>
          </cell>
          <cell r="W4297">
            <v>0</v>
          </cell>
          <cell r="X4297">
            <v>0</v>
          </cell>
          <cell r="Y4297">
            <v>0</v>
          </cell>
          <cell r="Z4297">
            <v>0</v>
          </cell>
          <cell r="AA4297">
            <v>0</v>
          </cell>
          <cell r="AB4297">
            <v>0</v>
          </cell>
          <cell r="AC4297">
            <v>0</v>
          </cell>
          <cell r="AD4297">
            <v>0</v>
          </cell>
          <cell r="AE4297">
            <v>0</v>
          </cell>
          <cell r="AF4297">
            <v>75817</v>
          </cell>
          <cell r="AG4297">
            <v>66955</v>
          </cell>
          <cell r="AH4297">
            <v>100431</v>
          </cell>
          <cell r="AI4297">
            <v>123078</v>
          </cell>
          <cell r="AJ4297">
            <v>93539</v>
          </cell>
          <cell r="AK4297">
            <v>81725</v>
          </cell>
          <cell r="AL4297">
            <v>125048</v>
          </cell>
          <cell r="AM4297">
            <v>150649</v>
          </cell>
          <cell r="AN4297">
            <v>0</v>
          </cell>
          <cell r="AO4297">
            <v>0</v>
          </cell>
          <cell r="AP4297">
            <v>0</v>
          </cell>
          <cell r="AQ4297">
            <v>0</v>
          </cell>
          <cell r="AR4297">
            <v>3367404</v>
          </cell>
          <cell r="AS4297">
            <v>22719550</v>
          </cell>
          <cell r="AT4297">
            <v>7002688</v>
          </cell>
          <cell r="AU4297">
            <v>0</v>
          </cell>
          <cell r="AV4297">
            <v>0</v>
          </cell>
          <cell r="AW4297">
            <v>0</v>
          </cell>
          <cell r="AX4297">
            <v>0</v>
          </cell>
          <cell r="AY4297">
            <v>0</v>
          </cell>
          <cell r="AZ4297">
            <v>0</v>
          </cell>
          <cell r="BA4297">
            <v>0</v>
          </cell>
          <cell r="BB4297">
            <v>0</v>
          </cell>
          <cell r="BC4297">
            <v>0</v>
          </cell>
          <cell r="BD4297">
            <v>33089642</v>
          </cell>
          <cell r="BE4297">
            <v>0</v>
          </cell>
          <cell r="BF4297">
            <v>33089642</v>
          </cell>
          <cell r="BG4297">
            <v>26471714</v>
          </cell>
        </row>
        <row r="4298">
          <cell r="F4298">
            <v>219050000038</v>
          </cell>
          <cell r="G4298" t="str">
            <v>I.E. MARCO FIDEL NARVAEZ</v>
          </cell>
          <cell r="H4298">
            <v>70.315167603550265</v>
          </cell>
          <cell r="I4298">
            <v>0.74377358723019915</v>
          </cell>
          <cell r="J4298">
            <v>601</v>
          </cell>
          <cell r="K4298">
            <v>47</v>
          </cell>
          <cell r="L4298">
            <v>0</v>
          </cell>
          <cell r="M4298">
            <v>207</v>
          </cell>
          <cell r="N4298">
            <v>0</v>
          </cell>
          <cell r="O4298">
            <v>263</v>
          </cell>
          <cell r="P4298">
            <v>0</v>
          </cell>
          <cell r="Q4298">
            <v>84</v>
          </cell>
          <cell r="R4298">
            <v>0</v>
          </cell>
          <cell r="S4298">
            <v>0</v>
          </cell>
          <cell r="T4298">
            <v>0</v>
          </cell>
          <cell r="U4298">
            <v>0</v>
          </cell>
          <cell r="V4298">
            <v>0</v>
          </cell>
          <cell r="W4298">
            <v>0</v>
          </cell>
          <cell r="X4298">
            <v>0</v>
          </cell>
          <cell r="Y4298">
            <v>0</v>
          </cell>
          <cell r="Z4298">
            <v>0</v>
          </cell>
          <cell r="AA4298">
            <v>0</v>
          </cell>
          <cell r="AB4298">
            <v>0</v>
          </cell>
          <cell r="AC4298">
            <v>0</v>
          </cell>
          <cell r="AD4298">
            <v>0</v>
          </cell>
          <cell r="AE4298">
            <v>0</v>
          </cell>
          <cell r="AF4298">
            <v>75345</v>
          </cell>
          <cell r="AG4298">
            <v>66538</v>
          </cell>
          <cell r="AH4298">
            <v>99807</v>
          </cell>
          <cell r="AI4298">
            <v>122313</v>
          </cell>
          <cell r="AJ4298">
            <v>92957</v>
          </cell>
          <cell r="AK4298">
            <v>81217</v>
          </cell>
          <cell r="AL4298">
            <v>124270</v>
          </cell>
          <cell r="AM4298">
            <v>149712</v>
          </cell>
          <cell r="AN4298">
            <v>0</v>
          </cell>
          <cell r="AO4298">
            <v>0</v>
          </cell>
          <cell r="AP4298">
            <v>0</v>
          </cell>
          <cell r="AQ4298">
            <v>0</v>
          </cell>
          <cell r="AR4298">
            <v>4368979</v>
          </cell>
          <cell r="AS4298">
            <v>38171990</v>
          </cell>
          <cell r="AT4298">
            <v>10438680</v>
          </cell>
          <cell r="AU4298">
            <v>0</v>
          </cell>
          <cell r="AV4298">
            <v>0</v>
          </cell>
          <cell r="AW4298">
            <v>0</v>
          </cell>
          <cell r="AX4298">
            <v>0</v>
          </cell>
          <cell r="AY4298">
            <v>0</v>
          </cell>
          <cell r="AZ4298">
            <v>0</v>
          </cell>
          <cell r="BA4298">
            <v>0</v>
          </cell>
          <cell r="BB4298">
            <v>0</v>
          </cell>
          <cell r="BC4298">
            <v>0</v>
          </cell>
          <cell r="BD4298">
            <v>52979649</v>
          </cell>
          <cell r="BE4298">
            <v>0</v>
          </cell>
          <cell r="BF4298">
            <v>52979649</v>
          </cell>
          <cell r="BG4298">
            <v>42383719</v>
          </cell>
        </row>
        <row r="4299">
          <cell r="F4299">
            <v>219050000071</v>
          </cell>
          <cell r="G4299" t="str">
            <v>CENTRO EDUCATIVO SAN JUAN DE LA FLORIDA</v>
          </cell>
          <cell r="H4299">
            <v>70.013201126800183</v>
          </cell>
          <cell r="I4299">
            <v>0.64654654474824547</v>
          </cell>
          <cell r="J4299">
            <v>99</v>
          </cell>
          <cell r="K4299">
            <v>19</v>
          </cell>
          <cell r="L4299">
            <v>0</v>
          </cell>
          <cell r="M4299">
            <v>80</v>
          </cell>
          <cell r="N4299">
            <v>0</v>
          </cell>
          <cell r="O4299">
            <v>0</v>
          </cell>
          <cell r="P4299">
            <v>0</v>
          </cell>
          <cell r="Q4299">
            <v>0</v>
          </cell>
          <cell r="R4299">
            <v>0</v>
          </cell>
          <cell r="S4299">
            <v>0</v>
          </cell>
          <cell r="T4299">
            <v>0</v>
          </cell>
          <cell r="U4299">
            <v>0</v>
          </cell>
          <cell r="V4299">
            <v>0</v>
          </cell>
          <cell r="W4299">
            <v>0</v>
          </cell>
          <cell r="X4299">
            <v>0</v>
          </cell>
          <cell r="Y4299">
            <v>0</v>
          </cell>
          <cell r="Z4299">
            <v>0</v>
          </cell>
          <cell r="AA4299">
            <v>0</v>
          </cell>
          <cell r="AB4299">
            <v>0</v>
          </cell>
          <cell r="AC4299">
            <v>0</v>
          </cell>
          <cell r="AD4299">
            <v>0</v>
          </cell>
          <cell r="AE4299">
            <v>0</v>
          </cell>
          <cell r="AF4299">
            <v>75273</v>
          </cell>
          <cell r="AG4299">
            <v>66474</v>
          </cell>
          <cell r="AH4299">
            <v>99711</v>
          </cell>
          <cell r="AI4299">
            <v>122195</v>
          </cell>
          <cell r="AJ4299">
            <v>92868</v>
          </cell>
          <cell r="AK4299">
            <v>81138</v>
          </cell>
          <cell r="AL4299">
            <v>124151</v>
          </cell>
          <cell r="AM4299">
            <v>149568</v>
          </cell>
          <cell r="AN4299">
            <v>0</v>
          </cell>
          <cell r="AO4299">
            <v>0</v>
          </cell>
          <cell r="AP4299">
            <v>0</v>
          </cell>
          <cell r="AQ4299">
            <v>0</v>
          </cell>
          <cell r="AR4299">
            <v>1764492</v>
          </cell>
          <cell r="AS4299">
            <v>6491040</v>
          </cell>
          <cell r="AT4299">
            <v>0</v>
          </cell>
          <cell r="AU4299">
            <v>0</v>
          </cell>
          <cell r="AV4299">
            <v>0</v>
          </cell>
          <cell r="AW4299">
            <v>0</v>
          </cell>
          <cell r="AX4299">
            <v>0</v>
          </cell>
          <cell r="AY4299">
            <v>0</v>
          </cell>
          <cell r="AZ4299">
            <v>0</v>
          </cell>
          <cell r="BA4299">
            <v>0</v>
          </cell>
          <cell r="BB4299">
            <v>0</v>
          </cell>
          <cell r="BC4299">
            <v>0</v>
          </cell>
          <cell r="BD4299">
            <v>8255532</v>
          </cell>
          <cell r="BE4299">
            <v>0</v>
          </cell>
          <cell r="BF4299">
            <v>8255532</v>
          </cell>
          <cell r="BG4299">
            <v>6604426</v>
          </cell>
        </row>
        <row r="4300">
          <cell r="F4300">
            <v>219050000089</v>
          </cell>
          <cell r="G4300" t="str">
            <v>CENTRO EDUCATIVO LA PRIMAVERA</v>
          </cell>
          <cell r="H4300">
            <v>69.085619757036852</v>
          </cell>
          <cell r="I4300">
            <v>0.34788427530007299</v>
          </cell>
          <cell r="J4300">
            <v>123</v>
          </cell>
          <cell r="K4300">
            <v>26</v>
          </cell>
          <cell r="L4300">
            <v>0</v>
          </cell>
          <cell r="M4300">
            <v>97</v>
          </cell>
          <cell r="N4300">
            <v>0</v>
          </cell>
          <cell r="O4300">
            <v>0</v>
          </cell>
          <cell r="P4300">
            <v>0</v>
          </cell>
          <cell r="Q4300">
            <v>0</v>
          </cell>
          <cell r="R4300">
            <v>0</v>
          </cell>
          <cell r="S4300">
            <v>0</v>
          </cell>
          <cell r="T4300">
            <v>0</v>
          </cell>
          <cell r="U4300">
            <v>0</v>
          </cell>
          <cell r="V4300">
            <v>0</v>
          </cell>
          <cell r="W4300">
            <v>0</v>
          </cell>
          <cell r="X4300">
            <v>0</v>
          </cell>
          <cell r="Y4300">
            <v>0</v>
          </cell>
          <cell r="Z4300">
            <v>0</v>
          </cell>
          <cell r="AA4300">
            <v>0</v>
          </cell>
          <cell r="AB4300">
            <v>0</v>
          </cell>
          <cell r="AC4300">
            <v>0</v>
          </cell>
          <cell r="AD4300">
            <v>0</v>
          </cell>
          <cell r="AE4300">
            <v>0</v>
          </cell>
          <cell r="AF4300">
            <v>75049</v>
          </cell>
          <cell r="AG4300">
            <v>66277</v>
          </cell>
          <cell r="AH4300">
            <v>99415</v>
          </cell>
          <cell r="AI4300">
            <v>121832</v>
          </cell>
          <cell r="AJ4300">
            <v>92592</v>
          </cell>
          <cell r="AK4300">
            <v>80897</v>
          </cell>
          <cell r="AL4300">
            <v>123782</v>
          </cell>
          <cell r="AM4300">
            <v>149124</v>
          </cell>
          <cell r="AN4300">
            <v>0</v>
          </cell>
          <cell r="AO4300">
            <v>0</v>
          </cell>
          <cell r="AP4300">
            <v>0</v>
          </cell>
          <cell r="AQ4300">
            <v>0</v>
          </cell>
          <cell r="AR4300">
            <v>2407392</v>
          </cell>
          <cell r="AS4300">
            <v>7847009</v>
          </cell>
          <cell r="AT4300">
            <v>0</v>
          </cell>
          <cell r="AU4300">
            <v>0</v>
          </cell>
          <cell r="AV4300">
            <v>0</v>
          </cell>
          <cell r="AW4300">
            <v>0</v>
          </cell>
          <cell r="AX4300">
            <v>0</v>
          </cell>
          <cell r="AY4300">
            <v>0</v>
          </cell>
          <cell r="AZ4300">
            <v>0</v>
          </cell>
          <cell r="BA4300">
            <v>0</v>
          </cell>
          <cell r="BB4300">
            <v>0</v>
          </cell>
          <cell r="BC4300">
            <v>0</v>
          </cell>
          <cell r="BD4300">
            <v>10254401</v>
          </cell>
          <cell r="BE4300">
            <v>0</v>
          </cell>
          <cell r="BF4300">
            <v>10254401</v>
          </cell>
          <cell r="BG4300">
            <v>8203521</v>
          </cell>
        </row>
        <row r="4301">
          <cell r="F4301">
            <v>219050000097</v>
          </cell>
          <cell r="G4301" t="str">
            <v>I.E.T. MIGUEL ZAPATA (ANTES I.E. MIGUEL ZAPATA</v>
          </cell>
          <cell r="H4301">
            <v>70.024500975284141</v>
          </cell>
          <cell r="I4301">
            <v>0.65018486533407238</v>
          </cell>
          <cell r="J4301">
            <v>1380</v>
          </cell>
          <cell r="K4301">
            <v>154</v>
          </cell>
          <cell r="L4301">
            <v>0</v>
          </cell>
          <cell r="M4301">
            <v>713</v>
          </cell>
          <cell r="N4301">
            <v>0</v>
          </cell>
          <cell r="O4301">
            <v>426</v>
          </cell>
          <cell r="P4301">
            <v>0</v>
          </cell>
          <cell r="Q4301">
            <v>0</v>
          </cell>
          <cell r="R4301">
            <v>0</v>
          </cell>
          <cell r="S4301">
            <v>87</v>
          </cell>
          <cell r="T4301">
            <v>0</v>
          </cell>
          <cell r="U4301">
            <v>87</v>
          </cell>
          <cell r="V4301">
            <v>0</v>
          </cell>
          <cell r="W4301">
            <v>0</v>
          </cell>
          <cell r="X4301">
            <v>0</v>
          </cell>
          <cell r="Y4301">
            <v>0</v>
          </cell>
          <cell r="Z4301">
            <v>0</v>
          </cell>
          <cell r="AA4301">
            <v>0</v>
          </cell>
          <cell r="AB4301">
            <v>0</v>
          </cell>
          <cell r="AC4301">
            <v>0</v>
          </cell>
          <cell r="AD4301">
            <v>87</v>
          </cell>
          <cell r="AE4301">
            <v>0</v>
          </cell>
          <cell r="AF4301">
            <v>75275</v>
          </cell>
          <cell r="AG4301">
            <v>66476</v>
          </cell>
          <cell r="AH4301">
            <v>99714</v>
          </cell>
          <cell r="AI4301">
            <v>122199</v>
          </cell>
          <cell r="AJ4301">
            <v>92871</v>
          </cell>
          <cell r="AK4301">
            <v>81141</v>
          </cell>
          <cell r="AL4301">
            <v>124155</v>
          </cell>
          <cell r="AM4301">
            <v>149573</v>
          </cell>
          <cell r="AN4301">
            <v>0</v>
          </cell>
          <cell r="AO4301">
            <v>0</v>
          </cell>
          <cell r="AP4301">
            <v>0</v>
          </cell>
          <cell r="AQ4301">
            <v>0</v>
          </cell>
          <cell r="AR4301">
            <v>14302134</v>
          </cell>
          <cell r="AS4301">
            <v>92419599</v>
          </cell>
          <cell r="AT4301">
            <v>0</v>
          </cell>
          <cell r="AU4301">
            <v>13012851</v>
          </cell>
          <cell r="AV4301">
            <v>0</v>
          </cell>
          <cell r="AW4301">
            <v>0</v>
          </cell>
          <cell r="AX4301">
            <v>0</v>
          </cell>
          <cell r="AY4301">
            <v>0</v>
          </cell>
          <cell r="AZ4301">
            <v>0</v>
          </cell>
          <cell r="BA4301">
            <v>0</v>
          </cell>
          <cell r="BB4301">
            <v>0</v>
          </cell>
          <cell r="BC4301">
            <v>2602570.2000000002</v>
          </cell>
          <cell r="BD4301">
            <v>119734584</v>
          </cell>
          <cell r="BE4301">
            <v>2602570</v>
          </cell>
          <cell r="BF4301">
            <v>122337154</v>
          </cell>
          <cell r="BG4301">
            <v>97869723</v>
          </cell>
        </row>
        <row r="4302">
          <cell r="F4302">
            <v>219050000127</v>
          </cell>
          <cell r="G4302" t="str">
            <v>C.E. JOSE MARIA CORDOBA</v>
          </cell>
          <cell r="H4302">
            <v>69.757193766774108</v>
          </cell>
          <cell r="I4302">
            <v>0.5641173998417115</v>
          </cell>
          <cell r="J4302">
            <v>113</v>
          </cell>
          <cell r="K4302">
            <v>26</v>
          </cell>
          <cell r="L4302">
            <v>0</v>
          </cell>
          <cell r="M4302">
            <v>87</v>
          </cell>
          <cell r="N4302">
            <v>0</v>
          </cell>
          <cell r="O4302">
            <v>0</v>
          </cell>
          <cell r="P4302">
            <v>0</v>
          </cell>
          <cell r="Q4302">
            <v>0</v>
          </cell>
          <cell r="R4302">
            <v>0</v>
          </cell>
          <cell r="S4302">
            <v>0</v>
          </cell>
          <cell r="T4302">
            <v>0</v>
          </cell>
          <cell r="U4302">
            <v>0</v>
          </cell>
          <cell r="V4302">
            <v>0</v>
          </cell>
          <cell r="W4302">
            <v>0</v>
          </cell>
          <cell r="X4302">
            <v>0</v>
          </cell>
          <cell r="Y4302">
            <v>0</v>
          </cell>
          <cell r="Z4302">
            <v>0</v>
          </cell>
          <cell r="AA4302">
            <v>0</v>
          </cell>
          <cell r="AB4302">
            <v>0</v>
          </cell>
          <cell r="AC4302">
            <v>0</v>
          </cell>
          <cell r="AD4302">
            <v>0</v>
          </cell>
          <cell r="AE4302">
            <v>0</v>
          </cell>
          <cell r="AF4302">
            <v>75211</v>
          </cell>
          <cell r="AG4302">
            <v>66420</v>
          </cell>
          <cell r="AH4302">
            <v>99629</v>
          </cell>
          <cell r="AI4302">
            <v>122095</v>
          </cell>
          <cell r="AJ4302">
            <v>92792</v>
          </cell>
          <cell r="AK4302">
            <v>81072</v>
          </cell>
          <cell r="AL4302">
            <v>124049</v>
          </cell>
          <cell r="AM4302">
            <v>149445</v>
          </cell>
          <cell r="AN4302">
            <v>0</v>
          </cell>
          <cell r="AO4302">
            <v>0</v>
          </cell>
          <cell r="AP4302">
            <v>0</v>
          </cell>
          <cell r="AQ4302">
            <v>0</v>
          </cell>
          <cell r="AR4302">
            <v>2412592</v>
          </cell>
          <cell r="AS4302">
            <v>7053264</v>
          </cell>
          <cell r="AT4302">
            <v>0</v>
          </cell>
          <cell r="AU4302">
            <v>0</v>
          </cell>
          <cell r="AV4302">
            <v>0</v>
          </cell>
          <cell r="AW4302">
            <v>0</v>
          </cell>
          <cell r="AX4302">
            <v>0</v>
          </cell>
          <cell r="AY4302">
            <v>0</v>
          </cell>
          <cell r="AZ4302">
            <v>0</v>
          </cell>
          <cell r="BA4302">
            <v>0</v>
          </cell>
          <cell r="BB4302">
            <v>0</v>
          </cell>
          <cell r="BC4302">
            <v>0</v>
          </cell>
          <cell r="BD4302">
            <v>9465856</v>
          </cell>
          <cell r="BE4302">
            <v>0</v>
          </cell>
          <cell r="BF4302">
            <v>9465856</v>
          </cell>
          <cell r="BG4302">
            <v>7572685</v>
          </cell>
        </row>
        <row r="4303">
          <cell r="F4303">
            <v>219050000135</v>
          </cell>
          <cell r="G4303" t="str">
            <v>I.E. LA BELLEZA</v>
          </cell>
          <cell r="H4303">
            <v>70.674499948541268</v>
          </cell>
          <cell r="I4303">
            <v>0.85947126846815747</v>
          </cell>
          <cell r="J4303">
            <v>321</v>
          </cell>
          <cell r="K4303">
            <v>38</v>
          </cell>
          <cell r="L4303">
            <v>0</v>
          </cell>
          <cell r="M4303">
            <v>174</v>
          </cell>
          <cell r="N4303">
            <v>0</v>
          </cell>
          <cell r="O4303">
            <v>77</v>
          </cell>
          <cell r="P4303">
            <v>0</v>
          </cell>
          <cell r="Q4303">
            <v>32</v>
          </cell>
          <cell r="R4303">
            <v>0</v>
          </cell>
          <cell r="S4303">
            <v>0</v>
          </cell>
          <cell r="T4303">
            <v>0</v>
          </cell>
          <cell r="U4303">
            <v>0</v>
          </cell>
          <cell r="V4303">
            <v>0</v>
          </cell>
          <cell r="W4303">
            <v>0</v>
          </cell>
          <cell r="X4303">
            <v>0</v>
          </cell>
          <cell r="Y4303">
            <v>0</v>
          </cell>
          <cell r="Z4303">
            <v>0</v>
          </cell>
          <cell r="AA4303">
            <v>0</v>
          </cell>
          <cell r="AB4303">
            <v>0</v>
          </cell>
          <cell r="AC4303">
            <v>0</v>
          </cell>
          <cell r="AD4303">
            <v>0</v>
          </cell>
          <cell r="AE4303">
            <v>0</v>
          </cell>
          <cell r="AF4303">
            <v>75432</v>
          </cell>
          <cell r="AG4303">
            <v>66615</v>
          </cell>
          <cell r="AH4303">
            <v>99921</v>
          </cell>
          <cell r="AI4303">
            <v>122453</v>
          </cell>
          <cell r="AJ4303">
            <v>93064</v>
          </cell>
          <cell r="AK4303">
            <v>81310</v>
          </cell>
          <cell r="AL4303">
            <v>124413</v>
          </cell>
          <cell r="AM4303">
            <v>149884</v>
          </cell>
          <cell r="AN4303">
            <v>0</v>
          </cell>
          <cell r="AO4303">
            <v>0</v>
          </cell>
          <cell r="AP4303">
            <v>0</v>
          </cell>
          <cell r="AQ4303">
            <v>0</v>
          </cell>
          <cell r="AR4303">
            <v>3536432</v>
          </cell>
          <cell r="AS4303">
            <v>20408810</v>
          </cell>
          <cell r="AT4303">
            <v>3981216</v>
          </cell>
          <cell r="AU4303">
            <v>0</v>
          </cell>
          <cell r="AV4303">
            <v>0</v>
          </cell>
          <cell r="AW4303">
            <v>0</v>
          </cell>
          <cell r="AX4303">
            <v>0</v>
          </cell>
          <cell r="AY4303">
            <v>0</v>
          </cell>
          <cell r="AZ4303">
            <v>0</v>
          </cell>
          <cell r="BA4303">
            <v>0</v>
          </cell>
          <cell r="BB4303">
            <v>0</v>
          </cell>
          <cell r="BC4303">
            <v>0</v>
          </cell>
          <cell r="BD4303">
            <v>27926458</v>
          </cell>
          <cell r="BE4303">
            <v>0</v>
          </cell>
          <cell r="BF4303">
            <v>27926458</v>
          </cell>
          <cell r="BG4303">
            <v>22341166</v>
          </cell>
        </row>
        <row r="4304">
          <cell r="F4304">
            <v>219050000160</v>
          </cell>
          <cell r="G4304" t="str">
            <v>C.E. MIROLINDO</v>
          </cell>
          <cell r="H4304">
            <v>69.875712481321301</v>
          </cell>
          <cell r="I4304">
            <v>0.60227800699984813</v>
          </cell>
          <cell r="J4304">
            <v>105</v>
          </cell>
          <cell r="K4304">
            <v>28</v>
          </cell>
          <cell r="L4304">
            <v>0</v>
          </cell>
          <cell r="M4304">
            <v>77</v>
          </cell>
          <cell r="N4304">
            <v>0</v>
          </cell>
          <cell r="O4304">
            <v>0</v>
          </cell>
          <cell r="P4304">
            <v>0</v>
          </cell>
          <cell r="Q4304">
            <v>0</v>
          </cell>
          <cell r="R4304">
            <v>0</v>
          </cell>
          <cell r="S4304">
            <v>0</v>
          </cell>
          <cell r="T4304">
            <v>0</v>
          </cell>
          <cell r="U4304">
            <v>0</v>
          </cell>
          <cell r="V4304">
            <v>0</v>
          </cell>
          <cell r="W4304">
            <v>0</v>
          </cell>
          <cell r="X4304">
            <v>0</v>
          </cell>
          <cell r="Y4304">
            <v>0</v>
          </cell>
          <cell r="Z4304">
            <v>0</v>
          </cell>
          <cell r="AA4304">
            <v>0</v>
          </cell>
          <cell r="AB4304">
            <v>0</v>
          </cell>
          <cell r="AC4304">
            <v>0</v>
          </cell>
          <cell r="AD4304">
            <v>0</v>
          </cell>
          <cell r="AE4304">
            <v>0</v>
          </cell>
          <cell r="AF4304">
            <v>75239</v>
          </cell>
          <cell r="AG4304">
            <v>66445</v>
          </cell>
          <cell r="AH4304">
            <v>99667</v>
          </cell>
          <cell r="AI4304">
            <v>122141</v>
          </cell>
          <cell r="AJ4304">
            <v>92827</v>
          </cell>
          <cell r="AK4304">
            <v>81103</v>
          </cell>
          <cell r="AL4304">
            <v>124096</v>
          </cell>
          <cell r="AM4304">
            <v>149502</v>
          </cell>
          <cell r="AN4304">
            <v>0</v>
          </cell>
          <cell r="AO4304">
            <v>0</v>
          </cell>
          <cell r="AP4304">
            <v>0</v>
          </cell>
          <cell r="AQ4304">
            <v>0</v>
          </cell>
          <cell r="AR4304">
            <v>2599156</v>
          </cell>
          <cell r="AS4304">
            <v>6244931</v>
          </cell>
          <cell r="AT4304">
            <v>0</v>
          </cell>
          <cell r="AU4304">
            <v>0</v>
          </cell>
          <cell r="AV4304">
            <v>0</v>
          </cell>
          <cell r="AW4304">
            <v>0</v>
          </cell>
          <cell r="AX4304">
            <v>0</v>
          </cell>
          <cell r="AY4304">
            <v>0</v>
          </cell>
          <cell r="AZ4304">
            <v>0</v>
          </cell>
          <cell r="BA4304">
            <v>0</v>
          </cell>
          <cell r="BB4304">
            <v>0</v>
          </cell>
          <cell r="BC4304">
            <v>0</v>
          </cell>
          <cell r="BD4304">
            <v>8844087</v>
          </cell>
          <cell r="BE4304">
            <v>0</v>
          </cell>
          <cell r="BF4304">
            <v>8844087</v>
          </cell>
          <cell r="BG4304">
            <v>7075270</v>
          </cell>
        </row>
        <row r="4305">
          <cell r="F4305">
            <v>219050000178</v>
          </cell>
          <cell r="G4305" t="str">
            <v>I.E. EL DIVISO (ANTES C.E. EL DIVISO)</v>
          </cell>
          <cell r="H4305">
            <v>68.75910389584206</v>
          </cell>
          <cell r="I4305">
            <v>0.24275283207138612</v>
          </cell>
          <cell r="J4305">
            <v>221</v>
          </cell>
          <cell r="K4305">
            <v>30</v>
          </cell>
          <cell r="L4305">
            <v>0</v>
          </cell>
          <cell r="M4305">
            <v>134</v>
          </cell>
          <cell r="N4305">
            <v>0</v>
          </cell>
          <cell r="O4305">
            <v>46</v>
          </cell>
          <cell r="P4305">
            <v>0</v>
          </cell>
          <cell r="Q4305">
            <v>11</v>
          </cell>
          <cell r="R4305">
            <v>0</v>
          </cell>
          <cell r="S4305">
            <v>0</v>
          </cell>
          <cell r="T4305">
            <v>0</v>
          </cell>
          <cell r="U4305">
            <v>0</v>
          </cell>
          <cell r="V4305">
            <v>0</v>
          </cell>
          <cell r="W4305">
            <v>0</v>
          </cell>
          <cell r="X4305">
            <v>0</v>
          </cell>
          <cell r="Y4305">
            <v>0</v>
          </cell>
          <cell r="Z4305">
            <v>0</v>
          </cell>
          <cell r="AA4305">
            <v>0</v>
          </cell>
          <cell r="AB4305">
            <v>0</v>
          </cell>
          <cell r="AC4305">
            <v>0</v>
          </cell>
          <cell r="AD4305">
            <v>0</v>
          </cell>
          <cell r="AE4305">
            <v>0</v>
          </cell>
          <cell r="AF4305">
            <v>74971</v>
          </cell>
          <cell r="AG4305">
            <v>66207</v>
          </cell>
          <cell r="AH4305">
            <v>99310</v>
          </cell>
          <cell r="AI4305">
            <v>121705</v>
          </cell>
          <cell r="AJ4305">
            <v>92495</v>
          </cell>
          <cell r="AK4305">
            <v>80813</v>
          </cell>
          <cell r="AL4305">
            <v>123652</v>
          </cell>
          <cell r="AM4305">
            <v>148968</v>
          </cell>
          <cell r="AN4305">
            <v>0</v>
          </cell>
          <cell r="AO4305">
            <v>0</v>
          </cell>
          <cell r="AP4305">
            <v>0</v>
          </cell>
          <cell r="AQ4305">
            <v>0</v>
          </cell>
          <cell r="AR4305">
            <v>2774850</v>
          </cell>
          <cell r="AS4305">
            <v>14546340</v>
          </cell>
          <cell r="AT4305">
            <v>1360172</v>
          </cell>
          <cell r="AU4305">
            <v>0</v>
          </cell>
          <cell r="AV4305">
            <v>0</v>
          </cell>
          <cell r="AW4305">
            <v>0</v>
          </cell>
          <cell r="AX4305">
            <v>0</v>
          </cell>
          <cell r="AY4305">
            <v>0</v>
          </cell>
          <cell r="AZ4305">
            <v>0</v>
          </cell>
          <cell r="BA4305">
            <v>0</v>
          </cell>
          <cell r="BB4305">
            <v>0</v>
          </cell>
          <cell r="BC4305">
            <v>0</v>
          </cell>
          <cell r="BD4305">
            <v>18681362</v>
          </cell>
          <cell r="BE4305">
            <v>0</v>
          </cell>
          <cell r="BF4305">
            <v>18681362</v>
          </cell>
          <cell r="BG4305">
            <v>14945090</v>
          </cell>
        </row>
        <row r="4306">
          <cell r="F4306">
            <v>219050000461</v>
          </cell>
          <cell r="G4306" t="str">
            <v>C.E. SAN JUAN DE LA GUADUA</v>
          </cell>
          <cell r="H4306">
            <v>70.344703572236895</v>
          </cell>
          <cell r="I4306">
            <v>0.75328356632836713</v>
          </cell>
          <cell r="J4306">
            <v>79</v>
          </cell>
          <cell r="K4306">
            <v>12</v>
          </cell>
          <cell r="L4306">
            <v>0</v>
          </cell>
          <cell r="M4306">
            <v>67</v>
          </cell>
          <cell r="N4306">
            <v>0</v>
          </cell>
          <cell r="O4306">
            <v>0</v>
          </cell>
          <cell r="P4306">
            <v>0</v>
          </cell>
          <cell r="Q4306">
            <v>0</v>
          </cell>
          <cell r="R4306">
            <v>0</v>
          </cell>
          <cell r="S4306">
            <v>0</v>
          </cell>
          <cell r="T4306">
            <v>0</v>
          </cell>
          <cell r="U4306">
            <v>0</v>
          </cell>
          <cell r="V4306">
            <v>0</v>
          </cell>
          <cell r="W4306">
            <v>0</v>
          </cell>
          <cell r="X4306">
            <v>0</v>
          </cell>
          <cell r="Y4306">
            <v>0</v>
          </cell>
          <cell r="Z4306">
            <v>0</v>
          </cell>
          <cell r="AA4306">
            <v>0</v>
          </cell>
          <cell r="AB4306">
            <v>0</v>
          </cell>
          <cell r="AC4306">
            <v>0</v>
          </cell>
          <cell r="AD4306">
            <v>0</v>
          </cell>
          <cell r="AE4306">
            <v>0</v>
          </cell>
          <cell r="AF4306">
            <v>75352</v>
          </cell>
          <cell r="AG4306">
            <v>66545</v>
          </cell>
          <cell r="AH4306">
            <v>99816</v>
          </cell>
          <cell r="AI4306">
            <v>122325</v>
          </cell>
          <cell r="AJ4306">
            <v>92966</v>
          </cell>
          <cell r="AK4306">
            <v>81224</v>
          </cell>
          <cell r="AL4306">
            <v>124282</v>
          </cell>
          <cell r="AM4306">
            <v>149726</v>
          </cell>
          <cell r="AN4306">
            <v>0</v>
          </cell>
          <cell r="AO4306">
            <v>0</v>
          </cell>
          <cell r="AP4306">
            <v>0</v>
          </cell>
          <cell r="AQ4306">
            <v>0</v>
          </cell>
          <cell r="AR4306">
            <v>1115592</v>
          </cell>
          <cell r="AS4306">
            <v>5442008</v>
          </cell>
          <cell r="AT4306">
            <v>0</v>
          </cell>
          <cell r="AU4306">
            <v>0</v>
          </cell>
          <cell r="AV4306">
            <v>0</v>
          </cell>
          <cell r="AW4306">
            <v>0</v>
          </cell>
          <cell r="AX4306">
            <v>0</v>
          </cell>
          <cell r="AY4306">
            <v>0</v>
          </cell>
          <cell r="AZ4306">
            <v>0</v>
          </cell>
          <cell r="BA4306">
            <v>0</v>
          </cell>
          <cell r="BB4306">
            <v>0</v>
          </cell>
          <cell r="BC4306">
            <v>0</v>
          </cell>
          <cell r="BD4306">
            <v>6557600</v>
          </cell>
          <cell r="BE4306">
            <v>0</v>
          </cell>
          <cell r="BF4306">
            <v>6557600</v>
          </cell>
          <cell r="BG4306">
            <v>5246080</v>
          </cell>
        </row>
        <row r="4307">
          <cell r="F4307">
            <v>219050000488</v>
          </cell>
          <cell r="G4307" t="str">
            <v>I.E. PUERTO RICO</v>
          </cell>
          <cell r="H4307">
            <v>70.051089410333191</v>
          </cell>
          <cell r="I4307">
            <v>0.65874579875908346</v>
          </cell>
          <cell r="J4307">
            <v>364</v>
          </cell>
          <cell r="K4307">
            <v>45</v>
          </cell>
          <cell r="L4307">
            <v>0</v>
          </cell>
          <cell r="M4307">
            <v>157</v>
          </cell>
          <cell r="N4307">
            <v>0</v>
          </cell>
          <cell r="O4307">
            <v>120</v>
          </cell>
          <cell r="P4307">
            <v>0</v>
          </cell>
          <cell r="Q4307">
            <v>42</v>
          </cell>
          <cell r="R4307">
            <v>0</v>
          </cell>
          <cell r="S4307">
            <v>0</v>
          </cell>
          <cell r="T4307">
            <v>0</v>
          </cell>
          <cell r="U4307">
            <v>0</v>
          </cell>
          <cell r="V4307">
            <v>0</v>
          </cell>
          <cell r="W4307">
            <v>0</v>
          </cell>
          <cell r="X4307">
            <v>0</v>
          </cell>
          <cell r="Y4307">
            <v>0</v>
          </cell>
          <cell r="Z4307">
            <v>0</v>
          </cell>
          <cell r="AA4307">
            <v>0</v>
          </cell>
          <cell r="AB4307">
            <v>0</v>
          </cell>
          <cell r="AC4307">
            <v>0</v>
          </cell>
          <cell r="AD4307">
            <v>0</v>
          </cell>
          <cell r="AE4307">
            <v>0</v>
          </cell>
          <cell r="AF4307">
            <v>75282</v>
          </cell>
          <cell r="AG4307">
            <v>66482</v>
          </cell>
          <cell r="AH4307">
            <v>99723</v>
          </cell>
          <cell r="AI4307">
            <v>122210</v>
          </cell>
          <cell r="AJ4307">
            <v>92879</v>
          </cell>
          <cell r="AK4307">
            <v>81148</v>
          </cell>
          <cell r="AL4307">
            <v>124166</v>
          </cell>
          <cell r="AM4307">
            <v>149586</v>
          </cell>
          <cell r="AN4307">
            <v>0</v>
          </cell>
          <cell r="AO4307">
            <v>0</v>
          </cell>
          <cell r="AP4307">
            <v>0</v>
          </cell>
          <cell r="AQ4307">
            <v>0</v>
          </cell>
          <cell r="AR4307">
            <v>4179555</v>
          </cell>
          <cell r="AS4307">
            <v>22477996</v>
          </cell>
          <cell r="AT4307">
            <v>5214972</v>
          </cell>
          <cell r="AU4307">
            <v>0</v>
          </cell>
          <cell r="AV4307">
            <v>0</v>
          </cell>
          <cell r="AW4307">
            <v>0</v>
          </cell>
          <cell r="AX4307">
            <v>0</v>
          </cell>
          <cell r="AY4307">
            <v>0</v>
          </cell>
          <cell r="AZ4307">
            <v>0</v>
          </cell>
          <cell r="BA4307">
            <v>0</v>
          </cell>
          <cell r="BB4307">
            <v>0</v>
          </cell>
          <cell r="BC4307">
            <v>0</v>
          </cell>
          <cell r="BD4307">
            <v>31872523</v>
          </cell>
          <cell r="BE4307">
            <v>0</v>
          </cell>
          <cell r="BF4307">
            <v>31872523</v>
          </cell>
          <cell r="BG4307">
            <v>25498018</v>
          </cell>
        </row>
        <row r="4308">
          <cell r="F4308">
            <v>219050000551</v>
          </cell>
          <cell r="G4308" t="str">
            <v>C.E. LA PLAYA</v>
          </cell>
          <cell r="H4308">
            <v>69.630960499131604</v>
          </cell>
          <cell r="I4308">
            <v>0.52347286403825055</v>
          </cell>
          <cell r="J4308">
            <v>113</v>
          </cell>
          <cell r="K4308">
            <v>12</v>
          </cell>
          <cell r="L4308">
            <v>0</v>
          </cell>
          <cell r="M4308">
            <v>101</v>
          </cell>
          <cell r="N4308">
            <v>0</v>
          </cell>
          <cell r="O4308">
            <v>0</v>
          </cell>
          <cell r="P4308">
            <v>0</v>
          </cell>
          <cell r="Q4308">
            <v>0</v>
          </cell>
          <cell r="R4308">
            <v>0</v>
          </cell>
          <cell r="S4308">
            <v>0</v>
          </cell>
          <cell r="T4308">
            <v>0</v>
          </cell>
          <cell r="U4308">
            <v>0</v>
          </cell>
          <cell r="V4308">
            <v>0</v>
          </cell>
          <cell r="W4308">
            <v>0</v>
          </cell>
          <cell r="X4308">
            <v>0</v>
          </cell>
          <cell r="Y4308">
            <v>0</v>
          </cell>
          <cell r="Z4308">
            <v>0</v>
          </cell>
          <cell r="AA4308">
            <v>0</v>
          </cell>
          <cell r="AB4308">
            <v>0</v>
          </cell>
          <cell r="AC4308">
            <v>0</v>
          </cell>
          <cell r="AD4308">
            <v>0</v>
          </cell>
          <cell r="AE4308">
            <v>0</v>
          </cell>
          <cell r="AF4308">
            <v>75181</v>
          </cell>
          <cell r="AG4308">
            <v>66393</v>
          </cell>
          <cell r="AH4308">
            <v>99589</v>
          </cell>
          <cell r="AI4308">
            <v>122046</v>
          </cell>
          <cell r="AJ4308">
            <v>92754</v>
          </cell>
          <cell r="AK4308">
            <v>81039</v>
          </cell>
          <cell r="AL4308">
            <v>123999</v>
          </cell>
          <cell r="AM4308">
            <v>149385</v>
          </cell>
          <cell r="AN4308">
            <v>0</v>
          </cell>
          <cell r="AO4308">
            <v>0</v>
          </cell>
          <cell r="AP4308">
            <v>0</v>
          </cell>
          <cell r="AQ4308">
            <v>0</v>
          </cell>
          <cell r="AR4308">
            <v>1113048</v>
          </cell>
          <cell r="AS4308">
            <v>8184939</v>
          </cell>
          <cell r="AT4308">
            <v>0</v>
          </cell>
          <cell r="AU4308">
            <v>0</v>
          </cell>
          <cell r="AV4308">
            <v>0</v>
          </cell>
          <cell r="AW4308">
            <v>0</v>
          </cell>
          <cell r="AX4308">
            <v>0</v>
          </cell>
          <cell r="AY4308">
            <v>0</v>
          </cell>
          <cell r="AZ4308">
            <v>0</v>
          </cell>
          <cell r="BA4308">
            <v>0</v>
          </cell>
          <cell r="BB4308">
            <v>0</v>
          </cell>
          <cell r="BC4308">
            <v>0</v>
          </cell>
          <cell r="BD4308">
            <v>9297987</v>
          </cell>
          <cell r="BE4308">
            <v>0</v>
          </cell>
          <cell r="BF4308">
            <v>9297987</v>
          </cell>
          <cell r="BG4308">
            <v>7438390</v>
          </cell>
        </row>
        <row r="4309">
          <cell r="F4309">
            <v>219050000691</v>
          </cell>
          <cell r="G4309" t="str">
            <v>I.E. SINAI</v>
          </cell>
          <cell r="H4309">
            <v>69.465148435353939</v>
          </cell>
          <cell r="I4309">
            <v>0.47008476366883739</v>
          </cell>
          <cell r="J4309">
            <v>405</v>
          </cell>
          <cell r="K4309">
            <v>44</v>
          </cell>
          <cell r="L4309">
            <v>0</v>
          </cell>
          <cell r="M4309">
            <v>159</v>
          </cell>
          <cell r="N4309">
            <v>0</v>
          </cell>
          <cell r="O4309">
            <v>149</v>
          </cell>
          <cell r="P4309">
            <v>0</v>
          </cell>
          <cell r="Q4309">
            <v>53</v>
          </cell>
          <cell r="R4309">
            <v>0</v>
          </cell>
          <cell r="S4309">
            <v>0</v>
          </cell>
          <cell r="T4309">
            <v>0</v>
          </cell>
          <cell r="U4309">
            <v>0</v>
          </cell>
          <cell r="V4309">
            <v>0</v>
          </cell>
          <cell r="W4309">
            <v>0</v>
          </cell>
          <cell r="X4309">
            <v>0</v>
          </cell>
          <cell r="Y4309">
            <v>0</v>
          </cell>
          <cell r="Z4309">
            <v>0</v>
          </cell>
          <cell r="AA4309">
            <v>0</v>
          </cell>
          <cell r="AB4309">
            <v>0</v>
          </cell>
          <cell r="AC4309">
            <v>0</v>
          </cell>
          <cell r="AD4309">
            <v>0</v>
          </cell>
          <cell r="AE4309">
            <v>0</v>
          </cell>
          <cell r="AF4309">
            <v>75141</v>
          </cell>
          <cell r="AG4309">
            <v>66357</v>
          </cell>
          <cell r="AH4309">
            <v>99536</v>
          </cell>
          <cell r="AI4309">
            <v>121981</v>
          </cell>
          <cell r="AJ4309">
            <v>92705</v>
          </cell>
          <cell r="AK4309">
            <v>80996</v>
          </cell>
          <cell r="AL4309">
            <v>123933</v>
          </cell>
          <cell r="AM4309">
            <v>149306</v>
          </cell>
          <cell r="AN4309">
            <v>0</v>
          </cell>
          <cell r="AO4309">
            <v>0</v>
          </cell>
          <cell r="AP4309">
            <v>0</v>
          </cell>
          <cell r="AQ4309">
            <v>0</v>
          </cell>
          <cell r="AR4309">
            <v>4079020</v>
          </cell>
          <cell r="AS4309">
            <v>24946768</v>
          </cell>
          <cell r="AT4309">
            <v>6568449</v>
          </cell>
          <cell r="AU4309">
            <v>0</v>
          </cell>
          <cell r="AV4309">
            <v>0</v>
          </cell>
          <cell r="AW4309">
            <v>0</v>
          </cell>
          <cell r="AX4309">
            <v>0</v>
          </cell>
          <cell r="AY4309">
            <v>0</v>
          </cell>
          <cell r="AZ4309">
            <v>0</v>
          </cell>
          <cell r="BA4309">
            <v>0</v>
          </cell>
          <cell r="BB4309">
            <v>0</v>
          </cell>
          <cell r="BC4309">
            <v>0</v>
          </cell>
          <cell r="BD4309">
            <v>35594237</v>
          </cell>
          <cell r="BE4309">
            <v>0</v>
          </cell>
          <cell r="BF4309">
            <v>35594237</v>
          </cell>
          <cell r="BG4309">
            <v>28475390</v>
          </cell>
        </row>
        <row r="4310">
          <cell r="F4310">
            <v>219050000844</v>
          </cell>
          <cell r="G4310" t="str">
            <v>CENTRO EDUCATIVO BETANIA</v>
          </cell>
          <cell r="H4310">
            <v>69.649075854968643</v>
          </cell>
          <cell r="I4310">
            <v>0.5293056388896169</v>
          </cell>
          <cell r="J4310">
            <v>36</v>
          </cell>
          <cell r="K4310">
            <v>8</v>
          </cell>
          <cell r="L4310">
            <v>0</v>
          </cell>
          <cell r="M4310">
            <v>28</v>
          </cell>
          <cell r="N4310">
            <v>0</v>
          </cell>
          <cell r="O4310">
            <v>0</v>
          </cell>
          <cell r="P4310">
            <v>0</v>
          </cell>
          <cell r="Q4310">
            <v>0</v>
          </cell>
          <cell r="R4310">
            <v>0</v>
          </cell>
          <cell r="S4310">
            <v>0</v>
          </cell>
          <cell r="T4310">
            <v>0</v>
          </cell>
          <cell r="U4310">
            <v>0</v>
          </cell>
          <cell r="V4310">
            <v>0</v>
          </cell>
          <cell r="W4310">
            <v>0</v>
          </cell>
          <cell r="X4310">
            <v>0</v>
          </cell>
          <cell r="Y4310">
            <v>0</v>
          </cell>
          <cell r="Z4310">
            <v>0</v>
          </cell>
          <cell r="AA4310">
            <v>0</v>
          </cell>
          <cell r="AB4310">
            <v>0</v>
          </cell>
          <cell r="AC4310">
            <v>0</v>
          </cell>
          <cell r="AD4310">
            <v>0</v>
          </cell>
          <cell r="AE4310">
            <v>0</v>
          </cell>
          <cell r="AF4310">
            <v>75185</v>
          </cell>
          <cell r="AG4310">
            <v>66397</v>
          </cell>
          <cell r="AH4310">
            <v>99594</v>
          </cell>
          <cell r="AI4310">
            <v>122053</v>
          </cell>
          <cell r="AJ4310">
            <v>92759</v>
          </cell>
          <cell r="AK4310">
            <v>81044</v>
          </cell>
          <cell r="AL4310">
            <v>124006</v>
          </cell>
          <cell r="AM4310">
            <v>149394</v>
          </cell>
          <cell r="AN4310">
            <v>0</v>
          </cell>
          <cell r="AO4310">
            <v>0</v>
          </cell>
          <cell r="AP4310">
            <v>0</v>
          </cell>
          <cell r="AQ4310">
            <v>0</v>
          </cell>
          <cell r="AR4310">
            <v>742072</v>
          </cell>
          <cell r="AS4310">
            <v>2269232</v>
          </cell>
          <cell r="AT4310">
            <v>0</v>
          </cell>
          <cell r="AU4310">
            <v>0</v>
          </cell>
          <cell r="AV4310">
            <v>0</v>
          </cell>
          <cell r="AW4310">
            <v>0</v>
          </cell>
          <cell r="AX4310">
            <v>0</v>
          </cell>
          <cell r="AY4310">
            <v>0</v>
          </cell>
          <cell r="AZ4310">
            <v>0</v>
          </cell>
          <cell r="BA4310">
            <v>0</v>
          </cell>
          <cell r="BB4310">
            <v>0</v>
          </cell>
          <cell r="BC4310">
            <v>0</v>
          </cell>
          <cell r="BD4310">
            <v>3011304</v>
          </cell>
          <cell r="BE4310">
            <v>0</v>
          </cell>
          <cell r="BF4310">
            <v>3011304</v>
          </cell>
          <cell r="BG4310">
            <v>2409043</v>
          </cell>
        </row>
        <row r="4311">
          <cell r="F4311">
            <v>219050001034</v>
          </cell>
          <cell r="G4311" t="str">
            <v>C.E. LOS PICOS</v>
          </cell>
          <cell r="H4311">
            <v>69.354308549818143</v>
          </cell>
          <cell r="I4311">
            <v>0.43439658273012061</v>
          </cell>
          <cell r="J4311">
            <v>94</v>
          </cell>
          <cell r="K4311">
            <v>15</v>
          </cell>
          <cell r="L4311">
            <v>0</v>
          </cell>
          <cell r="M4311">
            <v>79</v>
          </cell>
          <cell r="N4311">
            <v>0</v>
          </cell>
          <cell r="O4311">
            <v>0</v>
          </cell>
          <cell r="P4311">
            <v>0</v>
          </cell>
          <cell r="Q4311">
            <v>0</v>
          </cell>
          <cell r="R4311">
            <v>0</v>
          </cell>
          <cell r="S4311">
            <v>0</v>
          </cell>
          <cell r="T4311">
            <v>0</v>
          </cell>
          <cell r="U4311">
            <v>0</v>
          </cell>
          <cell r="V4311">
            <v>0</v>
          </cell>
          <cell r="W4311">
            <v>0</v>
          </cell>
          <cell r="X4311">
            <v>0</v>
          </cell>
          <cell r="Y4311">
            <v>0</v>
          </cell>
          <cell r="Z4311">
            <v>0</v>
          </cell>
          <cell r="AA4311">
            <v>0</v>
          </cell>
          <cell r="AB4311">
            <v>0</v>
          </cell>
          <cell r="AC4311">
            <v>0</v>
          </cell>
          <cell r="AD4311">
            <v>0</v>
          </cell>
          <cell r="AE4311">
            <v>0</v>
          </cell>
          <cell r="AF4311">
            <v>75114</v>
          </cell>
          <cell r="AG4311">
            <v>66334</v>
          </cell>
          <cell r="AH4311">
            <v>99500</v>
          </cell>
          <cell r="AI4311">
            <v>121937</v>
          </cell>
          <cell r="AJ4311">
            <v>92672</v>
          </cell>
          <cell r="AK4311">
            <v>80967</v>
          </cell>
          <cell r="AL4311">
            <v>123889</v>
          </cell>
          <cell r="AM4311">
            <v>149253</v>
          </cell>
          <cell r="AN4311">
            <v>0</v>
          </cell>
          <cell r="AO4311">
            <v>0</v>
          </cell>
          <cell r="AP4311">
            <v>0</v>
          </cell>
          <cell r="AQ4311">
            <v>0</v>
          </cell>
          <cell r="AR4311">
            <v>1390080</v>
          </cell>
          <cell r="AS4311">
            <v>6396393</v>
          </cell>
          <cell r="AT4311">
            <v>0</v>
          </cell>
          <cell r="AU4311">
            <v>0</v>
          </cell>
          <cell r="AV4311">
            <v>0</v>
          </cell>
          <cell r="AW4311">
            <v>0</v>
          </cell>
          <cell r="AX4311">
            <v>0</v>
          </cell>
          <cell r="AY4311">
            <v>0</v>
          </cell>
          <cell r="AZ4311">
            <v>0</v>
          </cell>
          <cell r="BA4311">
            <v>0</v>
          </cell>
          <cell r="BB4311">
            <v>0</v>
          </cell>
          <cell r="BC4311">
            <v>0</v>
          </cell>
          <cell r="BD4311">
            <v>7786473</v>
          </cell>
          <cell r="BE4311">
            <v>0</v>
          </cell>
          <cell r="BF4311">
            <v>7786473</v>
          </cell>
          <cell r="BG4311">
            <v>6229178</v>
          </cell>
        </row>
        <row r="4312">
          <cell r="F4312">
            <v>219075000041</v>
          </cell>
          <cell r="G4312" t="str">
            <v>I.E. OLAYA (ANTES C.E. OLAYA)</v>
          </cell>
          <cell r="H4312">
            <v>69.935481813600916</v>
          </cell>
          <cell r="I4312">
            <v>0.62152251212244047</v>
          </cell>
          <cell r="J4312">
            <v>401</v>
          </cell>
          <cell r="K4312">
            <v>32</v>
          </cell>
          <cell r="L4312">
            <v>0</v>
          </cell>
          <cell r="M4312">
            <v>181</v>
          </cell>
          <cell r="N4312">
            <v>0</v>
          </cell>
          <cell r="O4312">
            <v>146</v>
          </cell>
          <cell r="P4312">
            <v>0</v>
          </cell>
          <cell r="Q4312">
            <v>0</v>
          </cell>
          <cell r="R4312">
            <v>0</v>
          </cell>
          <cell r="S4312">
            <v>42</v>
          </cell>
          <cell r="T4312">
            <v>0</v>
          </cell>
          <cell r="U4312">
            <v>42</v>
          </cell>
          <cell r="V4312">
            <v>0</v>
          </cell>
          <cell r="W4312">
            <v>0</v>
          </cell>
          <cell r="X4312">
            <v>0</v>
          </cell>
          <cell r="Y4312">
            <v>0</v>
          </cell>
          <cell r="Z4312">
            <v>0</v>
          </cell>
          <cell r="AA4312">
            <v>0</v>
          </cell>
          <cell r="AB4312">
            <v>0</v>
          </cell>
          <cell r="AC4312">
            <v>0</v>
          </cell>
          <cell r="AD4312">
            <v>42</v>
          </cell>
          <cell r="AE4312">
            <v>0</v>
          </cell>
          <cell r="AF4312">
            <v>75254</v>
          </cell>
          <cell r="AG4312">
            <v>66457</v>
          </cell>
          <cell r="AH4312">
            <v>99686</v>
          </cell>
          <cell r="AI4312">
            <v>122165</v>
          </cell>
          <cell r="AJ4312">
            <v>92844</v>
          </cell>
          <cell r="AK4312">
            <v>81118</v>
          </cell>
          <cell r="AL4312">
            <v>124120</v>
          </cell>
          <cell r="AM4312">
            <v>149531</v>
          </cell>
          <cell r="AN4312">
            <v>0</v>
          </cell>
          <cell r="AO4312">
            <v>0</v>
          </cell>
          <cell r="AP4312">
            <v>0</v>
          </cell>
          <cell r="AQ4312">
            <v>0</v>
          </cell>
          <cell r="AR4312">
            <v>2971008</v>
          </cell>
          <cell r="AS4312">
            <v>26525586</v>
          </cell>
          <cell r="AT4312">
            <v>0</v>
          </cell>
          <cell r="AU4312">
            <v>6280302</v>
          </cell>
          <cell r="AV4312">
            <v>0</v>
          </cell>
          <cell r="AW4312">
            <v>0</v>
          </cell>
          <cell r="AX4312">
            <v>0</v>
          </cell>
          <cell r="AY4312">
            <v>0</v>
          </cell>
          <cell r="AZ4312">
            <v>0</v>
          </cell>
          <cell r="BA4312">
            <v>0</v>
          </cell>
          <cell r="BB4312">
            <v>0</v>
          </cell>
          <cell r="BC4312">
            <v>1256060.4000000001</v>
          </cell>
          <cell r="BD4312">
            <v>35776896</v>
          </cell>
          <cell r="BE4312">
            <v>1256060</v>
          </cell>
          <cell r="BF4312">
            <v>37032956</v>
          </cell>
          <cell r="BG4312">
            <v>29626365</v>
          </cell>
        </row>
        <row r="4313">
          <cell r="F4313">
            <v>219075000059</v>
          </cell>
          <cell r="G4313" t="str">
            <v>C.E. SANABRIA</v>
          </cell>
          <cell r="H4313">
            <v>70.39392165838251</v>
          </cell>
          <cell r="I4313">
            <v>0.76913078554310355</v>
          </cell>
          <cell r="J4313">
            <v>87</v>
          </cell>
          <cell r="K4313">
            <v>18</v>
          </cell>
          <cell r="L4313">
            <v>0</v>
          </cell>
          <cell r="M4313">
            <v>69</v>
          </cell>
          <cell r="N4313">
            <v>0</v>
          </cell>
          <cell r="O4313">
            <v>0</v>
          </cell>
          <cell r="P4313">
            <v>0</v>
          </cell>
          <cell r="Q4313">
            <v>0</v>
          </cell>
          <cell r="R4313">
            <v>0</v>
          </cell>
          <cell r="S4313">
            <v>0</v>
          </cell>
          <cell r="T4313">
            <v>0</v>
          </cell>
          <cell r="U4313">
            <v>0</v>
          </cell>
          <cell r="V4313">
            <v>0</v>
          </cell>
          <cell r="W4313">
            <v>0</v>
          </cell>
          <cell r="X4313">
            <v>0</v>
          </cell>
          <cell r="Y4313">
            <v>0</v>
          </cell>
          <cell r="Z4313">
            <v>0</v>
          </cell>
          <cell r="AA4313">
            <v>0</v>
          </cell>
          <cell r="AB4313">
            <v>0</v>
          </cell>
          <cell r="AC4313">
            <v>0</v>
          </cell>
          <cell r="AD4313">
            <v>0</v>
          </cell>
          <cell r="AE4313">
            <v>0</v>
          </cell>
          <cell r="AF4313">
            <v>75364</v>
          </cell>
          <cell r="AG4313">
            <v>66555</v>
          </cell>
          <cell r="AH4313">
            <v>99832</v>
          </cell>
          <cell r="AI4313">
            <v>122344</v>
          </cell>
          <cell r="AJ4313">
            <v>92981</v>
          </cell>
          <cell r="AK4313">
            <v>81237</v>
          </cell>
          <cell r="AL4313">
            <v>124302</v>
          </cell>
          <cell r="AM4313">
            <v>149750</v>
          </cell>
          <cell r="AN4313">
            <v>0</v>
          </cell>
          <cell r="AO4313">
            <v>0</v>
          </cell>
          <cell r="AP4313">
            <v>0</v>
          </cell>
          <cell r="AQ4313">
            <v>0</v>
          </cell>
          <cell r="AR4313">
            <v>1673658</v>
          </cell>
          <cell r="AS4313">
            <v>5605353</v>
          </cell>
          <cell r="AT4313">
            <v>0</v>
          </cell>
          <cell r="AU4313">
            <v>0</v>
          </cell>
          <cell r="AV4313">
            <v>0</v>
          </cell>
          <cell r="AW4313">
            <v>0</v>
          </cell>
          <cell r="AX4313">
            <v>0</v>
          </cell>
          <cell r="AY4313">
            <v>0</v>
          </cell>
          <cell r="AZ4313">
            <v>0</v>
          </cell>
          <cell r="BA4313">
            <v>0</v>
          </cell>
          <cell r="BB4313">
            <v>0</v>
          </cell>
          <cell r="BC4313">
            <v>0</v>
          </cell>
          <cell r="BD4313">
            <v>7279011</v>
          </cell>
          <cell r="BE4313">
            <v>0</v>
          </cell>
          <cell r="BF4313">
            <v>7279011</v>
          </cell>
          <cell r="BG4313">
            <v>5823209</v>
          </cell>
        </row>
        <row r="4314">
          <cell r="F4314">
            <v>219075000164</v>
          </cell>
          <cell r="G4314" t="str">
            <v>C.E. CAMPO BELLO ALTO</v>
          </cell>
          <cell r="H4314">
            <v>70.78785099675676</v>
          </cell>
          <cell r="I4314">
            <v>0.89596799253777271</v>
          </cell>
          <cell r="J4314">
            <v>117</v>
          </cell>
          <cell r="K4314">
            <v>15</v>
          </cell>
          <cell r="L4314">
            <v>0</v>
          </cell>
          <cell r="M4314">
            <v>102</v>
          </cell>
          <cell r="N4314">
            <v>0</v>
          </cell>
          <cell r="O4314">
            <v>0</v>
          </cell>
          <cell r="P4314">
            <v>0</v>
          </cell>
          <cell r="Q4314">
            <v>0</v>
          </cell>
          <cell r="R4314">
            <v>0</v>
          </cell>
          <cell r="S4314">
            <v>0</v>
          </cell>
          <cell r="T4314">
            <v>0</v>
          </cell>
          <cell r="U4314">
            <v>0</v>
          </cell>
          <cell r="V4314">
            <v>0</v>
          </cell>
          <cell r="W4314">
            <v>0</v>
          </cell>
          <cell r="X4314">
            <v>0</v>
          </cell>
          <cell r="Y4314">
            <v>0</v>
          </cell>
          <cell r="Z4314">
            <v>0</v>
          </cell>
          <cell r="AA4314">
            <v>0</v>
          </cell>
          <cell r="AB4314">
            <v>0</v>
          </cell>
          <cell r="AC4314">
            <v>0</v>
          </cell>
          <cell r="AD4314">
            <v>0</v>
          </cell>
          <cell r="AE4314">
            <v>0</v>
          </cell>
          <cell r="AF4314">
            <v>75459</v>
          </cell>
          <cell r="AG4314">
            <v>66639</v>
          </cell>
          <cell r="AH4314">
            <v>99958</v>
          </cell>
          <cell r="AI4314">
            <v>122498</v>
          </cell>
          <cell r="AJ4314">
            <v>93098</v>
          </cell>
          <cell r="AK4314">
            <v>81339</v>
          </cell>
          <cell r="AL4314">
            <v>124458</v>
          </cell>
          <cell r="AM4314">
            <v>149938</v>
          </cell>
          <cell r="AN4314">
            <v>0</v>
          </cell>
          <cell r="AO4314">
            <v>0</v>
          </cell>
          <cell r="AP4314">
            <v>0</v>
          </cell>
          <cell r="AQ4314">
            <v>0</v>
          </cell>
          <cell r="AR4314">
            <v>1396470</v>
          </cell>
          <cell r="AS4314">
            <v>8296578</v>
          </cell>
          <cell r="AT4314">
            <v>0</v>
          </cell>
          <cell r="AU4314">
            <v>0</v>
          </cell>
          <cell r="AV4314">
            <v>0</v>
          </cell>
          <cell r="AW4314">
            <v>0</v>
          </cell>
          <cell r="AX4314">
            <v>0</v>
          </cell>
          <cell r="AY4314">
            <v>0</v>
          </cell>
          <cell r="AZ4314">
            <v>0</v>
          </cell>
          <cell r="BA4314">
            <v>0</v>
          </cell>
          <cell r="BB4314">
            <v>0</v>
          </cell>
          <cell r="BC4314">
            <v>0</v>
          </cell>
          <cell r="BD4314">
            <v>9693048</v>
          </cell>
          <cell r="BE4314">
            <v>0</v>
          </cell>
          <cell r="BF4314">
            <v>9693048</v>
          </cell>
          <cell r="BG4314">
            <v>7754438</v>
          </cell>
        </row>
        <row r="4315">
          <cell r="F4315">
            <v>219075000172</v>
          </cell>
          <cell r="G4315" t="str">
            <v>C.E. CAMPO BELLO BAJO</v>
          </cell>
          <cell r="H4315">
            <v>70.821050084032578</v>
          </cell>
          <cell r="I4315">
            <v>0.90665742105867297</v>
          </cell>
          <cell r="J4315">
            <v>92</v>
          </cell>
          <cell r="K4315">
            <v>18</v>
          </cell>
          <cell r="L4315">
            <v>0</v>
          </cell>
          <cell r="M4315">
            <v>74</v>
          </cell>
          <cell r="N4315">
            <v>0</v>
          </cell>
          <cell r="O4315">
            <v>0</v>
          </cell>
          <cell r="P4315">
            <v>0</v>
          </cell>
          <cell r="Q4315">
            <v>0</v>
          </cell>
          <cell r="R4315">
            <v>0</v>
          </cell>
          <cell r="S4315">
            <v>0</v>
          </cell>
          <cell r="T4315">
            <v>0</v>
          </cell>
          <cell r="U4315">
            <v>0</v>
          </cell>
          <cell r="V4315">
            <v>0</v>
          </cell>
          <cell r="W4315">
            <v>0</v>
          </cell>
          <cell r="X4315">
            <v>0</v>
          </cell>
          <cell r="Y4315">
            <v>0</v>
          </cell>
          <cell r="Z4315">
            <v>0</v>
          </cell>
          <cell r="AA4315">
            <v>0</v>
          </cell>
          <cell r="AB4315">
            <v>0</v>
          </cell>
          <cell r="AC4315">
            <v>0</v>
          </cell>
          <cell r="AD4315">
            <v>0</v>
          </cell>
          <cell r="AE4315">
            <v>0</v>
          </cell>
          <cell r="AF4315">
            <v>75467</v>
          </cell>
          <cell r="AG4315">
            <v>66646</v>
          </cell>
          <cell r="AH4315">
            <v>99968</v>
          </cell>
          <cell r="AI4315">
            <v>122511</v>
          </cell>
          <cell r="AJ4315">
            <v>93108</v>
          </cell>
          <cell r="AK4315">
            <v>81348</v>
          </cell>
          <cell r="AL4315">
            <v>124471</v>
          </cell>
          <cell r="AM4315">
            <v>149954</v>
          </cell>
          <cell r="AN4315">
            <v>0</v>
          </cell>
          <cell r="AO4315">
            <v>0</v>
          </cell>
          <cell r="AP4315">
            <v>0</v>
          </cell>
          <cell r="AQ4315">
            <v>0</v>
          </cell>
          <cell r="AR4315">
            <v>1675944</v>
          </cell>
          <cell r="AS4315">
            <v>6019752</v>
          </cell>
          <cell r="AT4315">
            <v>0</v>
          </cell>
          <cell r="AU4315">
            <v>0</v>
          </cell>
          <cell r="AV4315">
            <v>0</v>
          </cell>
          <cell r="AW4315">
            <v>0</v>
          </cell>
          <cell r="AX4315">
            <v>0</v>
          </cell>
          <cell r="AY4315">
            <v>0</v>
          </cell>
          <cell r="AZ4315">
            <v>0</v>
          </cell>
          <cell r="BA4315">
            <v>0</v>
          </cell>
          <cell r="BB4315">
            <v>0</v>
          </cell>
          <cell r="BC4315">
            <v>0</v>
          </cell>
          <cell r="BD4315">
            <v>7695696</v>
          </cell>
          <cell r="BE4315">
            <v>0</v>
          </cell>
          <cell r="BF4315">
            <v>7695696</v>
          </cell>
          <cell r="BG4315">
            <v>6156557</v>
          </cell>
        </row>
        <row r="4316">
          <cell r="F4316">
            <v>219075000199</v>
          </cell>
          <cell r="G4316" t="str">
            <v>C.E. CABUYO BAJO</v>
          </cell>
          <cell r="H4316">
            <v>70.937159160063374</v>
          </cell>
          <cell r="I4316">
            <v>0.94404217379442013</v>
          </cell>
          <cell r="J4316">
            <v>70</v>
          </cell>
          <cell r="K4316">
            <v>16</v>
          </cell>
          <cell r="L4316">
            <v>0</v>
          </cell>
          <cell r="M4316">
            <v>54</v>
          </cell>
          <cell r="N4316">
            <v>0</v>
          </cell>
          <cell r="O4316">
            <v>0</v>
          </cell>
          <cell r="P4316">
            <v>0</v>
          </cell>
          <cell r="Q4316">
            <v>0</v>
          </cell>
          <cell r="R4316">
            <v>0</v>
          </cell>
          <cell r="S4316">
            <v>0</v>
          </cell>
          <cell r="T4316">
            <v>0</v>
          </cell>
          <cell r="U4316">
            <v>0</v>
          </cell>
          <cell r="V4316">
            <v>0</v>
          </cell>
          <cell r="W4316">
            <v>0</v>
          </cell>
          <cell r="X4316">
            <v>0</v>
          </cell>
          <cell r="Y4316">
            <v>0</v>
          </cell>
          <cell r="Z4316">
            <v>0</v>
          </cell>
          <cell r="AA4316">
            <v>0</v>
          </cell>
          <cell r="AB4316">
            <v>0</v>
          </cell>
          <cell r="AC4316">
            <v>0</v>
          </cell>
          <cell r="AD4316">
            <v>0</v>
          </cell>
          <cell r="AE4316">
            <v>0</v>
          </cell>
          <cell r="AF4316">
            <v>75495</v>
          </cell>
          <cell r="AG4316">
            <v>66671</v>
          </cell>
          <cell r="AH4316">
            <v>100005</v>
          </cell>
          <cell r="AI4316">
            <v>122556</v>
          </cell>
          <cell r="AJ4316">
            <v>93142</v>
          </cell>
          <cell r="AK4316">
            <v>81378</v>
          </cell>
          <cell r="AL4316">
            <v>124518</v>
          </cell>
          <cell r="AM4316">
            <v>150010</v>
          </cell>
          <cell r="AN4316">
            <v>0</v>
          </cell>
          <cell r="AO4316">
            <v>0</v>
          </cell>
          <cell r="AP4316">
            <v>0</v>
          </cell>
          <cell r="AQ4316">
            <v>0</v>
          </cell>
          <cell r="AR4316">
            <v>1490272</v>
          </cell>
          <cell r="AS4316">
            <v>4394412</v>
          </cell>
          <cell r="AT4316">
            <v>0</v>
          </cell>
          <cell r="AU4316">
            <v>0</v>
          </cell>
          <cell r="AV4316">
            <v>0</v>
          </cell>
          <cell r="AW4316">
            <v>0</v>
          </cell>
          <cell r="AX4316">
            <v>0</v>
          </cell>
          <cell r="AY4316">
            <v>0</v>
          </cell>
          <cell r="AZ4316">
            <v>0</v>
          </cell>
          <cell r="BA4316">
            <v>0</v>
          </cell>
          <cell r="BB4316">
            <v>0</v>
          </cell>
          <cell r="BC4316">
            <v>0</v>
          </cell>
          <cell r="BD4316">
            <v>5884684</v>
          </cell>
          <cell r="BE4316">
            <v>0</v>
          </cell>
          <cell r="BF4316">
            <v>5884684</v>
          </cell>
          <cell r="BG4316">
            <v>4707747</v>
          </cell>
        </row>
        <row r="4317">
          <cell r="F4317">
            <v>219075000253</v>
          </cell>
          <cell r="G4317" t="str">
            <v>C.E. LA LOMITA</v>
          </cell>
          <cell r="H4317">
            <v>68.57392308268345</v>
          </cell>
          <cell r="I4317">
            <v>0.18312838971079881</v>
          </cell>
          <cell r="J4317">
            <v>77</v>
          </cell>
          <cell r="K4317">
            <v>13</v>
          </cell>
          <cell r="L4317">
            <v>1</v>
          </cell>
          <cell r="M4317">
            <v>57</v>
          </cell>
          <cell r="N4317">
            <v>6</v>
          </cell>
          <cell r="O4317">
            <v>0</v>
          </cell>
          <cell r="P4317">
            <v>0</v>
          </cell>
          <cell r="Q4317">
            <v>0</v>
          </cell>
          <cell r="R4317">
            <v>0</v>
          </cell>
          <cell r="S4317">
            <v>0</v>
          </cell>
          <cell r="T4317">
            <v>0</v>
          </cell>
          <cell r="U4317">
            <v>0</v>
          </cell>
          <cell r="V4317">
            <v>0</v>
          </cell>
          <cell r="W4317">
            <v>0</v>
          </cell>
          <cell r="X4317">
            <v>0</v>
          </cell>
          <cell r="Y4317">
            <v>0</v>
          </cell>
          <cell r="Z4317">
            <v>0</v>
          </cell>
          <cell r="AA4317">
            <v>0</v>
          </cell>
          <cell r="AB4317">
            <v>0</v>
          </cell>
          <cell r="AC4317">
            <v>0</v>
          </cell>
          <cell r="AD4317">
            <v>0</v>
          </cell>
          <cell r="AE4317">
            <v>0</v>
          </cell>
          <cell r="AF4317">
            <v>74926</v>
          </cell>
          <cell r="AG4317">
            <v>66168</v>
          </cell>
          <cell r="AH4317">
            <v>99251</v>
          </cell>
          <cell r="AI4317">
            <v>121632</v>
          </cell>
          <cell r="AJ4317">
            <v>92440</v>
          </cell>
          <cell r="AK4317">
            <v>80765</v>
          </cell>
          <cell r="AL4317">
            <v>123579</v>
          </cell>
          <cell r="AM4317">
            <v>148879</v>
          </cell>
          <cell r="AN4317">
            <v>74926</v>
          </cell>
          <cell r="AO4317">
            <v>397008</v>
          </cell>
          <cell r="AP4317">
            <v>0</v>
          </cell>
          <cell r="AQ4317">
            <v>0</v>
          </cell>
          <cell r="AR4317">
            <v>1201720</v>
          </cell>
          <cell r="AS4317">
            <v>4603605</v>
          </cell>
          <cell r="AT4317">
            <v>0</v>
          </cell>
          <cell r="AU4317">
            <v>0</v>
          </cell>
          <cell r="AV4317">
            <v>0</v>
          </cell>
          <cell r="AW4317">
            <v>0</v>
          </cell>
          <cell r="AX4317">
            <v>0</v>
          </cell>
          <cell r="AY4317">
            <v>0</v>
          </cell>
          <cell r="AZ4317">
            <v>0</v>
          </cell>
          <cell r="BA4317">
            <v>0</v>
          </cell>
          <cell r="BB4317">
            <v>0</v>
          </cell>
          <cell r="BC4317">
            <v>0</v>
          </cell>
          <cell r="BD4317">
            <v>6277259</v>
          </cell>
          <cell r="BE4317">
            <v>0</v>
          </cell>
          <cell r="BF4317">
            <v>6277259</v>
          </cell>
          <cell r="BG4317">
            <v>5021807</v>
          </cell>
        </row>
        <row r="4318">
          <cell r="F4318">
            <v>219075000296</v>
          </cell>
          <cell r="G4318" t="str">
            <v>I.E. LA PLANADA</v>
          </cell>
          <cell r="H4318">
            <v>69.237311179469401</v>
          </cell>
          <cell r="I4318">
            <v>0.39672581735377527</v>
          </cell>
          <cell r="J4318">
            <v>184</v>
          </cell>
          <cell r="K4318">
            <v>16</v>
          </cell>
          <cell r="L4318">
            <v>0</v>
          </cell>
          <cell r="M4318">
            <v>64</v>
          </cell>
          <cell r="N4318">
            <v>0</v>
          </cell>
          <cell r="O4318">
            <v>81</v>
          </cell>
          <cell r="P4318">
            <v>0</v>
          </cell>
          <cell r="Q4318">
            <v>23</v>
          </cell>
          <cell r="R4318">
            <v>0</v>
          </cell>
          <cell r="S4318">
            <v>0</v>
          </cell>
          <cell r="T4318">
            <v>0</v>
          </cell>
          <cell r="U4318">
            <v>0</v>
          </cell>
          <cell r="V4318">
            <v>0</v>
          </cell>
          <cell r="W4318">
            <v>0</v>
          </cell>
          <cell r="X4318">
            <v>0</v>
          </cell>
          <cell r="Y4318">
            <v>0</v>
          </cell>
          <cell r="Z4318">
            <v>0</v>
          </cell>
          <cell r="AA4318">
            <v>0</v>
          </cell>
          <cell r="AB4318">
            <v>0</v>
          </cell>
          <cell r="AC4318">
            <v>0</v>
          </cell>
          <cell r="AD4318">
            <v>0</v>
          </cell>
          <cell r="AE4318">
            <v>0</v>
          </cell>
          <cell r="AF4318">
            <v>75086</v>
          </cell>
          <cell r="AG4318">
            <v>66309</v>
          </cell>
          <cell r="AH4318">
            <v>99463</v>
          </cell>
          <cell r="AI4318">
            <v>121892</v>
          </cell>
          <cell r="AJ4318">
            <v>92637</v>
          </cell>
          <cell r="AK4318">
            <v>80937</v>
          </cell>
          <cell r="AL4318">
            <v>123842</v>
          </cell>
          <cell r="AM4318">
            <v>149197</v>
          </cell>
          <cell r="AN4318">
            <v>0</v>
          </cell>
          <cell r="AO4318">
            <v>0</v>
          </cell>
          <cell r="AP4318">
            <v>0</v>
          </cell>
          <cell r="AQ4318">
            <v>0</v>
          </cell>
          <cell r="AR4318">
            <v>1482192</v>
          </cell>
          <cell r="AS4318">
            <v>11735865</v>
          </cell>
          <cell r="AT4318">
            <v>2848366</v>
          </cell>
          <cell r="AU4318">
            <v>0</v>
          </cell>
          <cell r="AV4318">
            <v>0</v>
          </cell>
          <cell r="AW4318">
            <v>0</v>
          </cell>
          <cell r="AX4318">
            <v>0</v>
          </cell>
          <cell r="AY4318">
            <v>0</v>
          </cell>
          <cell r="AZ4318">
            <v>0</v>
          </cell>
          <cell r="BA4318">
            <v>0</v>
          </cell>
          <cell r="BB4318">
            <v>0</v>
          </cell>
          <cell r="BC4318">
            <v>0</v>
          </cell>
          <cell r="BD4318">
            <v>16066423</v>
          </cell>
          <cell r="BE4318">
            <v>0</v>
          </cell>
          <cell r="BF4318">
            <v>16066423</v>
          </cell>
          <cell r="BG4318">
            <v>12853138</v>
          </cell>
        </row>
        <row r="4319">
          <cell r="F4319">
            <v>219075000300</v>
          </cell>
          <cell r="G4319" t="str">
            <v>C.E. LOS ANDES</v>
          </cell>
          <cell r="H4319">
            <v>71.245515792445957</v>
          </cell>
          <cell r="I4319">
            <v>1.0433267159691684</v>
          </cell>
          <cell r="J4319">
            <v>80</v>
          </cell>
          <cell r="K4319">
            <v>7</v>
          </cell>
          <cell r="L4319">
            <v>0</v>
          </cell>
          <cell r="M4319">
            <v>73</v>
          </cell>
          <cell r="N4319">
            <v>0</v>
          </cell>
          <cell r="O4319">
            <v>0</v>
          </cell>
          <cell r="P4319">
            <v>0</v>
          </cell>
          <cell r="Q4319">
            <v>0</v>
          </cell>
          <cell r="R4319">
            <v>0</v>
          </cell>
          <cell r="S4319">
            <v>0</v>
          </cell>
          <cell r="T4319">
            <v>0</v>
          </cell>
          <cell r="U4319">
            <v>0</v>
          </cell>
          <cell r="V4319">
            <v>0</v>
          </cell>
          <cell r="W4319">
            <v>0</v>
          </cell>
          <cell r="X4319">
            <v>0</v>
          </cell>
          <cell r="Y4319">
            <v>0</v>
          </cell>
          <cell r="Z4319">
            <v>0</v>
          </cell>
          <cell r="AA4319">
            <v>0</v>
          </cell>
          <cell r="AB4319">
            <v>0</v>
          </cell>
          <cell r="AC4319">
            <v>0</v>
          </cell>
          <cell r="AD4319">
            <v>0</v>
          </cell>
          <cell r="AE4319">
            <v>0</v>
          </cell>
          <cell r="AF4319">
            <v>75569</v>
          </cell>
          <cell r="AG4319">
            <v>66736</v>
          </cell>
          <cell r="AH4319">
            <v>100104</v>
          </cell>
          <cell r="AI4319">
            <v>122677</v>
          </cell>
          <cell r="AJ4319">
            <v>93234</v>
          </cell>
          <cell r="AK4319">
            <v>81458</v>
          </cell>
          <cell r="AL4319">
            <v>124640</v>
          </cell>
          <cell r="AM4319">
            <v>150157</v>
          </cell>
          <cell r="AN4319">
            <v>0</v>
          </cell>
          <cell r="AO4319">
            <v>0</v>
          </cell>
          <cell r="AP4319">
            <v>0</v>
          </cell>
          <cell r="AQ4319">
            <v>0</v>
          </cell>
          <cell r="AR4319">
            <v>652638</v>
          </cell>
          <cell r="AS4319">
            <v>5946434</v>
          </cell>
          <cell r="AT4319">
            <v>0</v>
          </cell>
          <cell r="AU4319">
            <v>0</v>
          </cell>
          <cell r="AV4319">
            <v>0</v>
          </cell>
          <cell r="AW4319">
            <v>0</v>
          </cell>
          <cell r="AX4319">
            <v>0</v>
          </cell>
          <cell r="AY4319">
            <v>0</v>
          </cell>
          <cell r="AZ4319">
            <v>0</v>
          </cell>
          <cell r="BA4319">
            <v>0</v>
          </cell>
          <cell r="BB4319">
            <v>0</v>
          </cell>
          <cell r="BC4319">
            <v>0</v>
          </cell>
          <cell r="BD4319">
            <v>6599072</v>
          </cell>
          <cell r="BE4319">
            <v>0</v>
          </cell>
          <cell r="BF4319">
            <v>6599072</v>
          </cell>
          <cell r="BG4319">
            <v>5279258</v>
          </cell>
        </row>
        <row r="4320">
          <cell r="F4320">
            <v>219075000636</v>
          </cell>
          <cell r="G4320" t="str">
            <v>I.E. AGRICOLA SAN ALFONSO</v>
          </cell>
          <cell r="H4320">
            <v>72.296642327309897</v>
          </cell>
          <cell r="I4320">
            <v>1.3817680070655565</v>
          </cell>
          <cell r="J4320">
            <v>285</v>
          </cell>
          <cell r="K4320">
            <v>11</v>
          </cell>
          <cell r="L4320">
            <v>0</v>
          </cell>
          <cell r="M4320">
            <v>41</v>
          </cell>
          <cell r="N4320">
            <v>0</v>
          </cell>
          <cell r="O4320">
            <v>192</v>
          </cell>
          <cell r="P4320">
            <v>0</v>
          </cell>
          <cell r="Q4320">
            <v>0</v>
          </cell>
          <cell r="R4320">
            <v>0</v>
          </cell>
          <cell r="S4320">
            <v>41</v>
          </cell>
          <cell r="T4320">
            <v>0</v>
          </cell>
          <cell r="U4320">
            <v>41</v>
          </cell>
          <cell r="V4320">
            <v>0</v>
          </cell>
          <cell r="W4320">
            <v>0</v>
          </cell>
          <cell r="X4320">
            <v>0</v>
          </cell>
          <cell r="Y4320">
            <v>0</v>
          </cell>
          <cell r="Z4320">
            <v>0</v>
          </cell>
          <cell r="AA4320">
            <v>0</v>
          </cell>
          <cell r="AB4320">
            <v>0</v>
          </cell>
          <cell r="AC4320">
            <v>0</v>
          </cell>
          <cell r="AD4320">
            <v>41</v>
          </cell>
          <cell r="AE4320">
            <v>0</v>
          </cell>
          <cell r="AF4320">
            <v>75822</v>
          </cell>
          <cell r="AG4320">
            <v>66960</v>
          </cell>
          <cell r="AH4320">
            <v>100439</v>
          </cell>
          <cell r="AI4320">
            <v>123088</v>
          </cell>
          <cell r="AJ4320">
            <v>93546</v>
          </cell>
          <cell r="AK4320">
            <v>81731</v>
          </cell>
          <cell r="AL4320">
            <v>125057</v>
          </cell>
          <cell r="AM4320">
            <v>150660</v>
          </cell>
          <cell r="AN4320">
            <v>0</v>
          </cell>
          <cell r="AO4320">
            <v>0</v>
          </cell>
          <cell r="AP4320">
            <v>0</v>
          </cell>
          <cell r="AQ4320">
            <v>0</v>
          </cell>
          <cell r="AR4320">
            <v>1029006</v>
          </cell>
          <cell r="AS4320">
            <v>19043323</v>
          </cell>
          <cell r="AT4320">
            <v>0</v>
          </cell>
          <cell r="AU4320">
            <v>6177060</v>
          </cell>
          <cell r="AV4320">
            <v>0</v>
          </cell>
          <cell r="AW4320">
            <v>0</v>
          </cell>
          <cell r="AX4320">
            <v>0</v>
          </cell>
          <cell r="AY4320">
            <v>0</v>
          </cell>
          <cell r="AZ4320">
            <v>0</v>
          </cell>
          <cell r="BA4320">
            <v>0</v>
          </cell>
          <cell r="BB4320">
            <v>0</v>
          </cell>
          <cell r="BC4320">
            <v>1235412</v>
          </cell>
          <cell r="BD4320">
            <v>26249389</v>
          </cell>
          <cell r="BE4320">
            <v>1235412</v>
          </cell>
          <cell r="BF4320">
            <v>27484801</v>
          </cell>
          <cell r="BG4320">
            <v>21987841</v>
          </cell>
        </row>
        <row r="4321">
          <cell r="F4321">
            <v>219100000221</v>
          </cell>
          <cell r="G4321" t="str">
            <v>CENT EDUC YUNGUILLAS</v>
          </cell>
          <cell r="H4321">
            <v>68.967230220123497</v>
          </cell>
          <cell r="I4321">
            <v>0.30976526070356114</v>
          </cell>
          <cell r="J4321">
            <v>66</v>
          </cell>
          <cell r="K4321">
            <v>8</v>
          </cell>
          <cell r="L4321">
            <v>0</v>
          </cell>
          <cell r="M4321">
            <v>58</v>
          </cell>
          <cell r="N4321">
            <v>0</v>
          </cell>
          <cell r="O4321">
            <v>0</v>
          </cell>
          <cell r="P4321">
            <v>0</v>
          </cell>
          <cell r="Q4321">
            <v>0</v>
          </cell>
          <cell r="R4321">
            <v>0</v>
          </cell>
          <cell r="S4321">
            <v>0</v>
          </cell>
          <cell r="T4321">
            <v>0</v>
          </cell>
          <cell r="U4321">
            <v>0</v>
          </cell>
          <cell r="V4321">
            <v>0</v>
          </cell>
          <cell r="W4321">
            <v>0</v>
          </cell>
          <cell r="X4321">
            <v>0</v>
          </cell>
          <cell r="Y4321">
            <v>0</v>
          </cell>
          <cell r="Z4321">
            <v>0</v>
          </cell>
          <cell r="AA4321">
            <v>0</v>
          </cell>
          <cell r="AB4321">
            <v>0</v>
          </cell>
          <cell r="AC4321">
            <v>0</v>
          </cell>
          <cell r="AD4321">
            <v>0</v>
          </cell>
          <cell r="AE4321">
            <v>0</v>
          </cell>
          <cell r="AF4321">
            <v>75021</v>
          </cell>
          <cell r="AG4321">
            <v>66252</v>
          </cell>
          <cell r="AH4321">
            <v>99377</v>
          </cell>
          <cell r="AI4321">
            <v>121786</v>
          </cell>
          <cell r="AJ4321">
            <v>92557</v>
          </cell>
          <cell r="AK4321">
            <v>80867</v>
          </cell>
          <cell r="AL4321">
            <v>123735</v>
          </cell>
          <cell r="AM4321">
            <v>149067</v>
          </cell>
          <cell r="AN4321">
            <v>0</v>
          </cell>
          <cell r="AO4321">
            <v>0</v>
          </cell>
          <cell r="AP4321">
            <v>0</v>
          </cell>
          <cell r="AQ4321">
            <v>0</v>
          </cell>
          <cell r="AR4321">
            <v>740456</v>
          </cell>
          <cell r="AS4321">
            <v>4690286</v>
          </cell>
          <cell r="AT4321">
            <v>0</v>
          </cell>
          <cell r="AU4321">
            <v>0</v>
          </cell>
          <cell r="AV4321">
            <v>0</v>
          </cell>
          <cell r="AW4321">
            <v>0</v>
          </cell>
          <cell r="AX4321">
            <v>0</v>
          </cell>
          <cell r="AY4321">
            <v>0</v>
          </cell>
          <cell r="AZ4321">
            <v>0</v>
          </cell>
          <cell r="BA4321">
            <v>0</v>
          </cell>
          <cell r="BB4321">
            <v>0</v>
          </cell>
          <cell r="BC4321">
            <v>0</v>
          </cell>
          <cell r="BD4321">
            <v>5430742</v>
          </cell>
          <cell r="BE4321">
            <v>0</v>
          </cell>
          <cell r="BF4321">
            <v>5430742</v>
          </cell>
          <cell r="BG4321">
            <v>4344594</v>
          </cell>
        </row>
        <row r="4322">
          <cell r="F4322">
            <v>219100000255</v>
          </cell>
          <cell r="G4322" t="str">
            <v>CENT EDUC PLAYA DE SAN JUAN</v>
          </cell>
          <cell r="H4322">
            <v>72.024530237326701</v>
          </cell>
          <cell r="I4322">
            <v>1.2941534678048099</v>
          </cell>
          <cell r="J4322">
            <v>75</v>
          </cell>
          <cell r="K4322">
            <v>8</v>
          </cell>
          <cell r="L4322">
            <v>0</v>
          </cell>
          <cell r="M4322">
            <v>67</v>
          </cell>
          <cell r="N4322">
            <v>0</v>
          </cell>
          <cell r="O4322">
            <v>0</v>
          </cell>
          <cell r="P4322">
            <v>0</v>
          </cell>
          <cell r="Q4322">
            <v>0</v>
          </cell>
          <cell r="R4322">
            <v>0</v>
          </cell>
          <cell r="S4322">
            <v>0</v>
          </cell>
          <cell r="T4322">
            <v>0</v>
          </cell>
          <cell r="U4322">
            <v>0</v>
          </cell>
          <cell r="V4322">
            <v>0</v>
          </cell>
          <cell r="W4322">
            <v>0</v>
          </cell>
          <cell r="X4322">
            <v>0</v>
          </cell>
          <cell r="Y4322">
            <v>0</v>
          </cell>
          <cell r="Z4322">
            <v>0</v>
          </cell>
          <cell r="AA4322">
            <v>0</v>
          </cell>
          <cell r="AB4322">
            <v>0</v>
          </cell>
          <cell r="AC4322">
            <v>0</v>
          </cell>
          <cell r="AD4322">
            <v>0</v>
          </cell>
          <cell r="AE4322">
            <v>0</v>
          </cell>
          <cell r="AF4322">
            <v>75757</v>
          </cell>
          <cell r="AG4322">
            <v>66902</v>
          </cell>
          <cell r="AH4322">
            <v>100352</v>
          </cell>
          <cell r="AI4322">
            <v>122981</v>
          </cell>
          <cell r="AJ4322">
            <v>93465</v>
          </cell>
          <cell r="AK4322">
            <v>81660</v>
          </cell>
          <cell r="AL4322">
            <v>124949</v>
          </cell>
          <cell r="AM4322">
            <v>150530</v>
          </cell>
          <cell r="AN4322">
            <v>0</v>
          </cell>
          <cell r="AO4322">
            <v>0</v>
          </cell>
          <cell r="AP4322">
            <v>0</v>
          </cell>
          <cell r="AQ4322">
            <v>0</v>
          </cell>
          <cell r="AR4322">
            <v>747720</v>
          </cell>
          <cell r="AS4322">
            <v>5471220</v>
          </cell>
          <cell r="AT4322">
            <v>0</v>
          </cell>
          <cell r="AU4322">
            <v>0</v>
          </cell>
          <cell r="AV4322">
            <v>0</v>
          </cell>
          <cell r="AW4322">
            <v>0</v>
          </cell>
          <cell r="AX4322">
            <v>0</v>
          </cell>
          <cell r="AY4322">
            <v>0</v>
          </cell>
          <cell r="AZ4322">
            <v>0</v>
          </cell>
          <cell r="BA4322">
            <v>0</v>
          </cell>
          <cell r="BB4322">
            <v>0</v>
          </cell>
          <cell r="BC4322">
            <v>0</v>
          </cell>
          <cell r="BD4322">
            <v>6218940</v>
          </cell>
          <cell r="BE4322">
            <v>0</v>
          </cell>
          <cell r="BF4322">
            <v>6218940</v>
          </cell>
          <cell r="BG4322">
            <v>4975152</v>
          </cell>
        </row>
        <row r="4323">
          <cell r="F4323">
            <v>219100000336</v>
          </cell>
          <cell r="G4323" t="str">
            <v>CENT EDUC LA MEDINA</v>
          </cell>
          <cell r="H4323">
            <v>71.386577820881499</v>
          </cell>
          <cell r="I4323">
            <v>1.0887458100980973</v>
          </cell>
          <cell r="J4323">
            <v>119</v>
          </cell>
          <cell r="K4323">
            <v>17</v>
          </cell>
          <cell r="L4323">
            <v>0</v>
          </cell>
          <cell r="M4323">
            <v>102</v>
          </cell>
          <cell r="N4323">
            <v>0</v>
          </cell>
          <cell r="O4323">
            <v>0</v>
          </cell>
          <cell r="P4323">
            <v>0</v>
          </cell>
          <cell r="Q4323">
            <v>0</v>
          </cell>
          <cell r="R4323">
            <v>0</v>
          </cell>
          <cell r="S4323">
            <v>0</v>
          </cell>
          <cell r="T4323">
            <v>0</v>
          </cell>
          <cell r="U4323">
            <v>0</v>
          </cell>
          <cell r="V4323">
            <v>0</v>
          </cell>
          <cell r="W4323">
            <v>0</v>
          </cell>
          <cell r="X4323">
            <v>0</v>
          </cell>
          <cell r="Y4323">
            <v>0</v>
          </cell>
          <cell r="Z4323">
            <v>0</v>
          </cell>
          <cell r="AA4323">
            <v>0</v>
          </cell>
          <cell r="AB4323">
            <v>0</v>
          </cell>
          <cell r="AC4323">
            <v>0</v>
          </cell>
          <cell r="AD4323">
            <v>0</v>
          </cell>
          <cell r="AE4323">
            <v>0</v>
          </cell>
          <cell r="AF4323">
            <v>75603</v>
          </cell>
          <cell r="AG4323">
            <v>66766</v>
          </cell>
          <cell r="AH4323">
            <v>100149</v>
          </cell>
          <cell r="AI4323">
            <v>122732</v>
          </cell>
          <cell r="AJ4323">
            <v>93276</v>
          </cell>
          <cell r="AK4323">
            <v>81495</v>
          </cell>
          <cell r="AL4323">
            <v>124696</v>
          </cell>
          <cell r="AM4323">
            <v>150225</v>
          </cell>
          <cell r="AN4323">
            <v>0</v>
          </cell>
          <cell r="AO4323">
            <v>0</v>
          </cell>
          <cell r="AP4323">
            <v>0</v>
          </cell>
          <cell r="AQ4323">
            <v>0</v>
          </cell>
          <cell r="AR4323">
            <v>1585692</v>
          </cell>
          <cell r="AS4323">
            <v>8312490</v>
          </cell>
          <cell r="AT4323">
            <v>0</v>
          </cell>
          <cell r="AU4323">
            <v>0</v>
          </cell>
          <cell r="AV4323">
            <v>0</v>
          </cell>
          <cell r="AW4323">
            <v>0</v>
          </cell>
          <cell r="AX4323">
            <v>0</v>
          </cell>
          <cell r="AY4323">
            <v>0</v>
          </cell>
          <cell r="AZ4323">
            <v>0</v>
          </cell>
          <cell r="BA4323">
            <v>0</v>
          </cell>
          <cell r="BB4323">
            <v>0</v>
          </cell>
          <cell r="BC4323">
            <v>0</v>
          </cell>
          <cell r="BD4323">
            <v>9898182</v>
          </cell>
          <cell r="BE4323">
            <v>0</v>
          </cell>
          <cell r="BF4323">
            <v>9898182</v>
          </cell>
          <cell r="BG4323">
            <v>7918546</v>
          </cell>
        </row>
        <row r="4324">
          <cell r="F4324">
            <v>219100000352</v>
          </cell>
          <cell r="G4324" t="str">
            <v>CENT EDUC ALTO LLANO</v>
          </cell>
          <cell r="H4324">
            <v>71.856226695852257</v>
          </cell>
          <cell r="I4324">
            <v>1.2399631624672336</v>
          </cell>
          <cell r="J4324">
            <v>81</v>
          </cell>
          <cell r="K4324">
            <v>3</v>
          </cell>
          <cell r="L4324">
            <v>0</v>
          </cell>
          <cell r="M4324">
            <v>78</v>
          </cell>
          <cell r="N4324">
            <v>0</v>
          </cell>
          <cell r="O4324">
            <v>0</v>
          </cell>
          <cell r="P4324">
            <v>0</v>
          </cell>
          <cell r="Q4324">
            <v>0</v>
          </cell>
          <cell r="R4324">
            <v>0</v>
          </cell>
          <cell r="S4324">
            <v>0</v>
          </cell>
          <cell r="T4324">
            <v>0</v>
          </cell>
          <cell r="U4324">
            <v>0</v>
          </cell>
          <cell r="V4324">
            <v>0</v>
          </cell>
          <cell r="W4324">
            <v>0</v>
          </cell>
          <cell r="X4324">
            <v>0</v>
          </cell>
          <cell r="Y4324">
            <v>0</v>
          </cell>
          <cell r="Z4324">
            <v>0</v>
          </cell>
          <cell r="AA4324">
            <v>0</v>
          </cell>
          <cell r="AB4324">
            <v>0</v>
          </cell>
          <cell r="AC4324">
            <v>0</v>
          </cell>
          <cell r="AD4324">
            <v>0</v>
          </cell>
          <cell r="AE4324">
            <v>0</v>
          </cell>
          <cell r="AF4324">
            <v>75716</v>
          </cell>
          <cell r="AG4324">
            <v>66866</v>
          </cell>
          <cell r="AH4324">
            <v>100298</v>
          </cell>
          <cell r="AI4324">
            <v>122915</v>
          </cell>
          <cell r="AJ4324">
            <v>93415</v>
          </cell>
          <cell r="AK4324">
            <v>81617</v>
          </cell>
          <cell r="AL4324">
            <v>124883</v>
          </cell>
          <cell r="AM4324">
            <v>150450</v>
          </cell>
          <cell r="AN4324">
            <v>0</v>
          </cell>
          <cell r="AO4324">
            <v>0</v>
          </cell>
          <cell r="AP4324">
            <v>0</v>
          </cell>
          <cell r="AQ4324">
            <v>0</v>
          </cell>
          <cell r="AR4324">
            <v>280245</v>
          </cell>
          <cell r="AS4324">
            <v>6366126</v>
          </cell>
          <cell r="AT4324">
            <v>0</v>
          </cell>
          <cell r="AU4324">
            <v>0</v>
          </cell>
          <cell r="AV4324">
            <v>0</v>
          </cell>
          <cell r="AW4324">
            <v>0</v>
          </cell>
          <cell r="AX4324">
            <v>0</v>
          </cell>
          <cell r="AY4324">
            <v>0</v>
          </cell>
          <cell r="AZ4324">
            <v>0</v>
          </cell>
          <cell r="BA4324">
            <v>0</v>
          </cell>
          <cell r="BB4324">
            <v>0</v>
          </cell>
          <cell r="BC4324">
            <v>0</v>
          </cell>
          <cell r="BD4324">
            <v>6646371</v>
          </cell>
          <cell r="BE4324">
            <v>0</v>
          </cell>
          <cell r="BF4324">
            <v>6646371</v>
          </cell>
          <cell r="BG4324">
            <v>5317097</v>
          </cell>
        </row>
        <row r="4325">
          <cell r="F4325">
            <v>219100000417</v>
          </cell>
          <cell r="G4325" t="str">
            <v>CENT EDUC EL SESTEADERO</v>
          </cell>
          <cell r="H4325">
            <v>72.164789856664044</v>
          </cell>
          <cell r="I4325">
            <v>1.3393142025810114</v>
          </cell>
          <cell r="J4325">
            <v>67</v>
          </cell>
          <cell r="K4325">
            <v>14</v>
          </cell>
          <cell r="L4325">
            <v>0</v>
          </cell>
          <cell r="M4325">
            <v>53</v>
          </cell>
          <cell r="N4325">
            <v>0</v>
          </cell>
          <cell r="O4325">
            <v>0</v>
          </cell>
          <cell r="P4325">
            <v>0</v>
          </cell>
          <cell r="Q4325">
            <v>0</v>
          </cell>
          <cell r="R4325">
            <v>0</v>
          </cell>
          <cell r="S4325">
            <v>0</v>
          </cell>
          <cell r="T4325">
            <v>0</v>
          </cell>
          <cell r="U4325">
            <v>0</v>
          </cell>
          <cell r="V4325">
            <v>0</v>
          </cell>
          <cell r="W4325">
            <v>0</v>
          </cell>
          <cell r="X4325">
            <v>0</v>
          </cell>
          <cell r="Y4325">
            <v>0</v>
          </cell>
          <cell r="Z4325">
            <v>0</v>
          </cell>
          <cell r="AA4325">
            <v>0</v>
          </cell>
          <cell r="AB4325">
            <v>0</v>
          </cell>
          <cell r="AC4325">
            <v>0</v>
          </cell>
          <cell r="AD4325">
            <v>0</v>
          </cell>
          <cell r="AE4325">
            <v>0</v>
          </cell>
          <cell r="AF4325">
            <v>75791</v>
          </cell>
          <cell r="AG4325">
            <v>66932</v>
          </cell>
          <cell r="AH4325">
            <v>100397</v>
          </cell>
          <cell r="AI4325">
            <v>123036</v>
          </cell>
          <cell r="AJ4325">
            <v>93507</v>
          </cell>
          <cell r="AK4325">
            <v>81697</v>
          </cell>
          <cell r="AL4325">
            <v>125005</v>
          </cell>
          <cell r="AM4325">
            <v>150597</v>
          </cell>
          <cell r="AN4325">
            <v>0</v>
          </cell>
          <cell r="AO4325">
            <v>0</v>
          </cell>
          <cell r="AP4325">
            <v>0</v>
          </cell>
          <cell r="AQ4325">
            <v>0</v>
          </cell>
          <cell r="AR4325">
            <v>1309098</v>
          </cell>
          <cell r="AS4325">
            <v>4329941</v>
          </cell>
          <cell r="AT4325">
            <v>0</v>
          </cell>
          <cell r="AU4325">
            <v>0</v>
          </cell>
          <cell r="AV4325">
            <v>0</v>
          </cell>
          <cell r="AW4325">
            <v>0</v>
          </cell>
          <cell r="AX4325">
            <v>0</v>
          </cell>
          <cell r="AY4325">
            <v>0</v>
          </cell>
          <cell r="AZ4325">
            <v>0</v>
          </cell>
          <cell r="BA4325">
            <v>0</v>
          </cell>
          <cell r="BB4325">
            <v>0</v>
          </cell>
          <cell r="BC4325">
            <v>0</v>
          </cell>
          <cell r="BD4325">
            <v>5639039</v>
          </cell>
          <cell r="BE4325">
            <v>0</v>
          </cell>
          <cell r="BF4325">
            <v>5639039</v>
          </cell>
          <cell r="BG4325">
            <v>4511231</v>
          </cell>
        </row>
        <row r="4326">
          <cell r="F4326">
            <v>219100000433</v>
          </cell>
          <cell r="G4326" t="str">
            <v>INSTITUCIÓN EDUCATIVA EL CARMEN</v>
          </cell>
          <cell r="H4326">
            <v>74.131451831974005</v>
          </cell>
          <cell r="I4326">
            <v>1.9725392197386582</v>
          </cell>
          <cell r="J4326">
            <v>109</v>
          </cell>
          <cell r="K4326">
            <v>3</v>
          </cell>
          <cell r="L4326">
            <v>0</v>
          </cell>
          <cell r="M4326">
            <v>33</v>
          </cell>
          <cell r="N4326">
            <v>0</v>
          </cell>
          <cell r="O4326">
            <v>55</v>
          </cell>
          <cell r="P4326">
            <v>0</v>
          </cell>
          <cell r="Q4326">
            <v>0</v>
          </cell>
          <cell r="R4326">
            <v>0</v>
          </cell>
          <cell r="S4326">
            <v>18</v>
          </cell>
          <cell r="T4326">
            <v>0</v>
          </cell>
          <cell r="U4326">
            <v>18</v>
          </cell>
          <cell r="V4326">
            <v>0</v>
          </cell>
          <cell r="W4326">
            <v>0</v>
          </cell>
          <cell r="X4326">
            <v>0</v>
          </cell>
          <cell r="Y4326">
            <v>0</v>
          </cell>
          <cell r="Z4326">
            <v>0</v>
          </cell>
          <cell r="AA4326">
            <v>0</v>
          </cell>
          <cell r="AB4326">
            <v>0</v>
          </cell>
          <cell r="AC4326">
            <v>0</v>
          </cell>
          <cell r="AD4326">
            <v>18</v>
          </cell>
          <cell r="AE4326">
            <v>0</v>
          </cell>
          <cell r="AF4326">
            <v>76264</v>
          </cell>
          <cell r="AG4326">
            <v>67350</v>
          </cell>
          <cell r="AH4326">
            <v>101024</v>
          </cell>
          <cell r="AI4326">
            <v>123805</v>
          </cell>
          <cell r="AJ4326">
            <v>94091</v>
          </cell>
          <cell r="AK4326">
            <v>82207</v>
          </cell>
          <cell r="AL4326">
            <v>125786</v>
          </cell>
          <cell r="AM4326">
            <v>151538</v>
          </cell>
          <cell r="AN4326">
            <v>0</v>
          </cell>
          <cell r="AO4326">
            <v>0</v>
          </cell>
          <cell r="AP4326">
            <v>0</v>
          </cell>
          <cell r="AQ4326">
            <v>0</v>
          </cell>
          <cell r="AR4326">
            <v>282273</v>
          </cell>
          <cell r="AS4326">
            <v>7234216</v>
          </cell>
          <cell r="AT4326">
            <v>0</v>
          </cell>
          <cell r="AU4326">
            <v>2727684</v>
          </cell>
          <cell r="AV4326">
            <v>0</v>
          </cell>
          <cell r="AW4326">
            <v>0</v>
          </cell>
          <cell r="AX4326">
            <v>0</v>
          </cell>
          <cell r="AY4326">
            <v>0</v>
          </cell>
          <cell r="AZ4326">
            <v>0</v>
          </cell>
          <cell r="BA4326">
            <v>0</v>
          </cell>
          <cell r="BB4326">
            <v>0</v>
          </cell>
          <cell r="BC4326">
            <v>545536.80000000005</v>
          </cell>
          <cell r="BD4326">
            <v>10244173</v>
          </cell>
          <cell r="BE4326">
            <v>545537</v>
          </cell>
          <cell r="BF4326">
            <v>10789710</v>
          </cell>
          <cell r="BG4326">
            <v>8631768</v>
          </cell>
        </row>
        <row r="4327">
          <cell r="F4327">
            <v>219100000506</v>
          </cell>
          <cell r="G4327" t="str">
            <v>CENTRO EDUCATIVO EL TAMBO</v>
          </cell>
          <cell r="H4327">
            <v>72.031986933256604</v>
          </cell>
          <cell r="I4327">
            <v>1.2965543717056482</v>
          </cell>
          <cell r="J4327">
            <v>103</v>
          </cell>
          <cell r="K4327">
            <v>17</v>
          </cell>
          <cell r="L4327">
            <v>0</v>
          </cell>
          <cell r="M4327">
            <v>86</v>
          </cell>
          <cell r="N4327">
            <v>0</v>
          </cell>
          <cell r="O4327">
            <v>0</v>
          </cell>
          <cell r="P4327">
            <v>0</v>
          </cell>
          <cell r="Q4327">
            <v>0</v>
          </cell>
          <cell r="R4327">
            <v>0</v>
          </cell>
          <cell r="S4327">
            <v>0</v>
          </cell>
          <cell r="T4327">
            <v>0</v>
          </cell>
          <cell r="U4327">
            <v>0</v>
          </cell>
          <cell r="V4327">
            <v>0</v>
          </cell>
          <cell r="W4327">
            <v>0</v>
          </cell>
          <cell r="X4327">
            <v>0</v>
          </cell>
          <cell r="Y4327">
            <v>0</v>
          </cell>
          <cell r="Z4327">
            <v>0</v>
          </cell>
          <cell r="AA4327">
            <v>0</v>
          </cell>
          <cell r="AB4327">
            <v>0</v>
          </cell>
          <cell r="AC4327">
            <v>0</v>
          </cell>
          <cell r="AD4327">
            <v>0</v>
          </cell>
          <cell r="AE4327">
            <v>0</v>
          </cell>
          <cell r="AF4327">
            <v>75759</v>
          </cell>
          <cell r="AG4327">
            <v>66903</v>
          </cell>
          <cell r="AH4327">
            <v>100354</v>
          </cell>
          <cell r="AI4327">
            <v>122984</v>
          </cell>
          <cell r="AJ4327">
            <v>93467</v>
          </cell>
          <cell r="AK4327">
            <v>81662</v>
          </cell>
          <cell r="AL4327">
            <v>124952</v>
          </cell>
          <cell r="AM4327">
            <v>150534</v>
          </cell>
          <cell r="AN4327">
            <v>0</v>
          </cell>
          <cell r="AO4327">
            <v>0</v>
          </cell>
          <cell r="AP4327">
            <v>0</v>
          </cell>
          <cell r="AQ4327">
            <v>0</v>
          </cell>
          <cell r="AR4327">
            <v>1588939</v>
          </cell>
          <cell r="AS4327">
            <v>7022932</v>
          </cell>
          <cell r="AT4327">
            <v>0</v>
          </cell>
          <cell r="AU4327">
            <v>0</v>
          </cell>
          <cell r="AV4327">
            <v>0</v>
          </cell>
          <cell r="AW4327">
            <v>0</v>
          </cell>
          <cell r="AX4327">
            <v>0</v>
          </cell>
          <cell r="AY4327">
            <v>0</v>
          </cell>
          <cell r="AZ4327">
            <v>0</v>
          </cell>
          <cell r="BA4327">
            <v>0</v>
          </cell>
          <cell r="BB4327">
            <v>0</v>
          </cell>
          <cell r="BC4327">
            <v>0</v>
          </cell>
          <cell r="BD4327">
            <v>8611871</v>
          </cell>
          <cell r="BE4327">
            <v>0</v>
          </cell>
          <cell r="BF4327">
            <v>8611871</v>
          </cell>
          <cell r="BG4327">
            <v>6889497</v>
          </cell>
        </row>
        <row r="4328">
          <cell r="F4328">
            <v>219100000522</v>
          </cell>
          <cell r="G4328" t="str">
            <v>CENT EDUC LOS RASTROJOS</v>
          </cell>
          <cell r="H4328">
            <v>71.712245057440811</v>
          </cell>
          <cell r="I4328">
            <v>1.1936040135142953</v>
          </cell>
          <cell r="J4328">
            <v>189</v>
          </cell>
          <cell r="K4328">
            <v>20</v>
          </cell>
          <cell r="L4328">
            <v>0</v>
          </cell>
          <cell r="M4328">
            <v>169</v>
          </cell>
          <cell r="N4328">
            <v>0</v>
          </cell>
          <cell r="O4328">
            <v>0</v>
          </cell>
          <cell r="P4328">
            <v>0</v>
          </cell>
          <cell r="Q4328">
            <v>0</v>
          </cell>
          <cell r="R4328">
            <v>0</v>
          </cell>
          <cell r="S4328">
            <v>0</v>
          </cell>
          <cell r="T4328">
            <v>0</v>
          </cell>
          <cell r="U4328">
            <v>0</v>
          </cell>
          <cell r="V4328">
            <v>0</v>
          </cell>
          <cell r="W4328">
            <v>0</v>
          </cell>
          <cell r="X4328">
            <v>0</v>
          </cell>
          <cell r="Y4328">
            <v>0</v>
          </cell>
          <cell r="Z4328">
            <v>0</v>
          </cell>
          <cell r="AA4328">
            <v>0</v>
          </cell>
          <cell r="AB4328">
            <v>0</v>
          </cell>
          <cell r="AC4328">
            <v>0</v>
          </cell>
          <cell r="AD4328">
            <v>0</v>
          </cell>
          <cell r="AE4328">
            <v>0</v>
          </cell>
          <cell r="AF4328">
            <v>75682</v>
          </cell>
          <cell r="AG4328">
            <v>66835</v>
          </cell>
          <cell r="AH4328">
            <v>100253</v>
          </cell>
          <cell r="AI4328">
            <v>122859</v>
          </cell>
          <cell r="AJ4328">
            <v>93372</v>
          </cell>
          <cell r="AK4328">
            <v>81579</v>
          </cell>
          <cell r="AL4328">
            <v>124825</v>
          </cell>
          <cell r="AM4328">
            <v>150381</v>
          </cell>
          <cell r="AN4328">
            <v>0</v>
          </cell>
          <cell r="AO4328">
            <v>0</v>
          </cell>
          <cell r="AP4328">
            <v>0</v>
          </cell>
          <cell r="AQ4328">
            <v>0</v>
          </cell>
          <cell r="AR4328">
            <v>1867440</v>
          </cell>
          <cell r="AS4328">
            <v>13786851</v>
          </cell>
          <cell r="AT4328">
            <v>0</v>
          </cell>
          <cell r="AU4328">
            <v>0</v>
          </cell>
          <cell r="AV4328">
            <v>0</v>
          </cell>
          <cell r="AW4328">
            <v>0</v>
          </cell>
          <cell r="AX4328">
            <v>0</v>
          </cell>
          <cell r="AY4328">
            <v>0</v>
          </cell>
          <cell r="AZ4328">
            <v>0</v>
          </cell>
          <cell r="BA4328">
            <v>0</v>
          </cell>
          <cell r="BB4328">
            <v>0</v>
          </cell>
          <cell r="BC4328">
            <v>0</v>
          </cell>
          <cell r="BD4328">
            <v>15654291</v>
          </cell>
          <cell r="BE4328">
            <v>0</v>
          </cell>
          <cell r="BF4328">
            <v>15654291</v>
          </cell>
          <cell r="BG4328">
            <v>12523433</v>
          </cell>
        </row>
        <row r="4329">
          <cell r="F4329">
            <v>219100000531</v>
          </cell>
          <cell r="G4329" t="str">
            <v>CENT EDUC SAN MIGUEL</v>
          </cell>
          <cell r="H4329">
            <v>71.232496834881559</v>
          </cell>
          <cell r="I4329">
            <v>1.0391348773458629</v>
          </cell>
          <cell r="J4329">
            <v>159</v>
          </cell>
          <cell r="K4329">
            <v>0</v>
          </cell>
          <cell r="L4329">
            <v>0</v>
          </cell>
          <cell r="M4329">
            <v>159</v>
          </cell>
          <cell r="N4329">
            <v>0</v>
          </cell>
          <cell r="O4329">
            <v>0</v>
          </cell>
          <cell r="P4329">
            <v>0</v>
          </cell>
          <cell r="Q4329">
            <v>0</v>
          </cell>
          <cell r="R4329">
            <v>0</v>
          </cell>
          <cell r="S4329">
            <v>0</v>
          </cell>
          <cell r="T4329">
            <v>0</v>
          </cell>
          <cell r="U4329">
            <v>0</v>
          </cell>
          <cell r="V4329">
            <v>0</v>
          </cell>
          <cell r="W4329">
            <v>0</v>
          </cell>
          <cell r="X4329">
            <v>0</v>
          </cell>
          <cell r="Y4329">
            <v>0</v>
          </cell>
          <cell r="Z4329">
            <v>0</v>
          </cell>
          <cell r="AA4329">
            <v>0</v>
          </cell>
          <cell r="AB4329">
            <v>0</v>
          </cell>
          <cell r="AC4329">
            <v>0</v>
          </cell>
          <cell r="AD4329">
            <v>0</v>
          </cell>
          <cell r="AE4329">
            <v>0</v>
          </cell>
          <cell r="AF4329">
            <v>75566</v>
          </cell>
          <cell r="AG4329">
            <v>66733</v>
          </cell>
          <cell r="AH4329">
            <v>100099</v>
          </cell>
          <cell r="AI4329">
            <v>122672</v>
          </cell>
          <cell r="AJ4329">
            <v>93230</v>
          </cell>
          <cell r="AK4329">
            <v>81455</v>
          </cell>
          <cell r="AL4329">
            <v>124635</v>
          </cell>
          <cell r="AM4329">
            <v>150151</v>
          </cell>
          <cell r="AN4329">
            <v>0</v>
          </cell>
          <cell r="AO4329">
            <v>0</v>
          </cell>
          <cell r="AP4329">
            <v>0</v>
          </cell>
          <cell r="AQ4329">
            <v>0</v>
          </cell>
          <cell r="AR4329">
            <v>0</v>
          </cell>
          <cell r="AS4329">
            <v>12951345</v>
          </cell>
          <cell r="AT4329">
            <v>0</v>
          </cell>
          <cell r="AU4329">
            <v>0</v>
          </cell>
          <cell r="AV4329">
            <v>0</v>
          </cell>
          <cell r="AW4329">
            <v>0</v>
          </cell>
          <cell r="AX4329">
            <v>0</v>
          </cell>
          <cell r="AY4329">
            <v>0</v>
          </cell>
          <cell r="AZ4329">
            <v>0</v>
          </cell>
          <cell r="BA4329">
            <v>0</v>
          </cell>
          <cell r="BB4329">
            <v>0</v>
          </cell>
          <cell r="BC4329">
            <v>0</v>
          </cell>
          <cell r="BD4329">
            <v>12951345</v>
          </cell>
          <cell r="BE4329">
            <v>0</v>
          </cell>
          <cell r="BF4329">
            <v>12951345</v>
          </cell>
          <cell r="BG4329">
            <v>10361076</v>
          </cell>
        </row>
        <row r="4330">
          <cell r="F4330">
            <v>219100000557</v>
          </cell>
          <cell r="G4330" t="str">
            <v>INSTITUCIÓN EDUCATIVA EL PARAISO</v>
          </cell>
          <cell r="H4330">
            <v>71.004900675876584</v>
          </cell>
          <cell r="I4330">
            <v>0.96585355930531591</v>
          </cell>
          <cell r="J4330">
            <v>258</v>
          </cell>
          <cell r="K4330">
            <v>14</v>
          </cell>
          <cell r="L4330">
            <v>0</v>
          </cell>
          <cell r="M4330">
            <v>107</v>
          </cell>
          <cell r="N4330">
            <v>0</v>
          </cell>
          <cell r="O4330">
            <v>82</v>
          </cell>
          <cell r="P4330">
            <v>0</v>
          </cell>
          <cell r="Q4330">
            <v>55</v>
          </cell>
          <cell r="R4330">
            <v>0</v>
          </cell>
          <cell r="S4330">
            <v>0</v>
          </cell>
          <cell r="T4330">
            <v>0</v>
          </cell>
          <cell r="U4330">
            <v>0</v>
          </cell>
          <cell r="V4330">
            <v>0</v>
          </cell>
          <cell r="W4330">
            <v>0</v>
          </cell>
          <cell r="X4330">
            <v>0</v>
          </cell>
          <cell r="Y4330">
            <v>0</v>
          </cell>
          <cell r="Z4330">
            <v>0</v>
          </cell>
          <cell r="AA4330">
            <v>0</v>
          </cell>
          <cell r="AB4330">
            <v>0</v>
          </cell>
          <cell r="AC4330">
            <v>0</v>
          </cell>
          <cell r="AD4330">
            <v>0</v>
          </cell>
          <cell r="AE4330">
            <v>0</v>
          </cell>
          <cell r="AF4330">
            <v>75511</v>
          </cell>
          <cell r="AG4330">
            <v>66685</v>
          </cell>
          <cell r="AH4330">
            <v>100027</v>
          </cell>
          <cell r="AI4330">
            <v>122583</v>
          </cell>
          <cell r="AJ4330">
            <v>93162</v>
          </cell>
          <cell r="AK4330">
            <v>81396</v>
          </cell>
          <cell r="AL4330">
            <v>124544</v>
          </cell>
          <cell r="AM4330">
            <v>150042</v>
          </cell>
          <cell r="AN4330">
            <v>0</v>
          </cell>
          <cell r="AO4330">
            <v>0</v>
          </cell>
          <cell r="AP4330">
            <v>0</v>
          </cell>
          <cell r="AQ4330">
            <v>0</v>
          </cell>
          <cell r="AR4330">
            <v>1304268</v>
          </cell>
          <cell r="AS4330">
            <v>15383844</v>
          </cell>
          <cell r="AT4330">
            <v>6849920</v>
          </cell>
          <cell r="AU4330">
            <v>0</v>
          </cell>
          <cell r="AV4330">
            <v>0</v>
          </cell>
          <cell r="AW4330">
            <v>0</v>
          </cell>
          <cell r="AX4330">
            <v>0</v>
          </cell>
          <cell r="AY4330">
            <v>0</v>
          </cell>
          <cell r="AZ4330">
            <v>0</v>
          </cell>
          <cell r="BA4330">
            <v>0</v>
          </cell>
          <cell r="BB4330">
            <v>0</v>
          </cell>
          <cell r="BC4330">
            <v>0</v>
          </cell>
          <cell r="BD4330">
            <v>23538032</v>
          </cell>
          <cell r="BE4330">
            <v>0</v>
          </cell>
          <cell r="BF4330">
            <v>23538032</v>
          </cell>
          <cell r="BG4330">
            <v>18830426</v>
          </cell>
        </row>
        <row r="4331">
          <cell r="F4331">
            <v>219100000654</v>
          </cell>
          <cell r="G4331" t="str">
            <v>INSTITUCIÓN EDUCATIVA SAN FERNANDO DE MELCHOR</v>
          </cell>
          <cell r="H4331">
            <v>72.414746822284897</v>
          </cell>
          <cell r="I4331">
            <v>1.4197952439755257</v>
          </cell>
          <cell r="J4331">
            <v>231</v>
          </cell>
          <cell r="K4331">
            <v>15</v>
          </cell>
          <cell r="L4331">
            <v>0</v>
          </cell>
          <cell r="M4331">
            <v>110</v>
          </cell>
          <cell r="N4331">
            <v>0</v>
          </cell>
          <cell r="O4331">
            <v>68</v>
          </cell>
          <cell r="P4331">
            <v>0</v>
          </cell>
          <cell r="Q4331">
            <v>38</v>
          </cell>
          <cell r="R4331">
            <v>0</v>
          </cell>
          <cell r="S4331">
            <v>0</v>
          </cell>
          <cell r="T4331">
            <v>0</v>
          </cell>
          <cell r="U4331">
            <v>0</v>
          </cell>
          <cell r="V4331">
            <v>0</v>
          </cell>
          <cell r="W4331">
            <v>0</v>
          </cell>
          <cell r="X4331">
            <v>0</v>
          </cell>
          <cell r="Y4331">
            <v>0</v>
          </cell>
          <cell r="Z4331">
            <v>0</v>
          </cell>
          <cell r="AA4331">
            <v>0</v>
          </cell>
          <cell r="AB4331">
            <v>0</v>
          </cell>
          <cell r="AC4331">
            <v>0</v>
          </cell>
          <cell r="AD4331">
            <v>0</v>
          </cell>
          <cell r="AE4331">
            <v>0</v>
          </cell>
          <cell r="AF4331">
            <v>75851</v>
          </cell>
          <cell r="AG4331">
            <v>66985</v>
          </cell>
          <cell r="AH4331">
            <v>100477</v>
          </cell>
          <cell r="AI4331">
            <v>123134</v>
          </cell>
          <cell r="AJ4331">
            <v>93581</v>
          </cell>
          <cell r="AK4331">
            <v>81762</v>
          </cell>
          <cell r="AL4331">
            <v>125104</v>
          </cell>
          <cell r="AM4331">
            <v>150717</v>
          </cell>
          <cell r="AN4331">
            <v>0</v>
          </cell>
          <cell r="AO4331">
            <v>0</v>
          </cell>
          <cell r="AP4331">
            <v>0</v>
          </cell>
          <cell r="AQ4331">
            <v>0</v>
          </cell>
          <cell r="AR4331">
            <v>1403715</v>
          </cell>
          <cell r="AS4331">
            <v>14553636</v>
          </cell>
          <cell r="AT4331">
            <v>4753952</v>
          </cell>
          <cell r="AU4331">
            <v>0</v>
          </cell>
          <cell r="AV4331">
            <v>0</v>
          </cell>
          <cell r="AW4331">
            <v>0</v>
          </cell>
          <cell r="AX4331">
            <v>0</v>
          </cell>
          <cell r="AY4331">
            <v>0</v>
          </cell>
          <cell r="AZ4331">
            <v>0</v>
          </cell>
          <cell r="BA4331">
            <v>0</v>
          </cell>
          <cell r="BB4331">
            <v>0</v>
          </cell>
          <cell r="BC4331">
            <v>0</v>
          </cell>
          <cell r="BD4331">
            <v>20711303</v>
          </cell>
          <cell r="BE4331">
            <v>0</v>
          </cell>
          <cell r="BF4331">
            <v>20711303</v>
          </cell>
          <cell r="BG4331">
            <v>16569042</v>
          </cell>
        </row>
        <row r="4332">
          <cell r="F4332">
            <v>219100000662</v>
          </cell>
          <cell r="G4332" t="str">
            <v>CENT EDUC PLACETILLAS</v>
          </cell>
          <cell r="H4332">
            <v>71.029881041511672</v>
          </cell>
          <cell r="I4332">
            <v>0.97389672719917308</v>
          </cell>
          <cell r="J4332">
            <v>67</v>
          </cell>
          <cell r="K4332">
            <v>12</v>
          </cell>
          <cell r="L4332">
            <v>0</v>
          </cell>
          <cell r="M4332">
            <v>55</v>
          </cell>
          <cell r="N4332">
            <v>0</v>
          </cell>
          <cell r="O4332">
            <v>0</v>
          </cell>
          <cell r="P4332">
            <v>0</v>
          </cell>
          <cell r="Q4332">
            <v>0</v>
          </cell>
          <cell r="R4332">
            <v>0</v>
          </cell>
          <cell r="S4332">
            <v>0</v>
          </cell>
          <cell r="T4332">
            <v>0</v>
          </cell>
          <cell r="U4332">
            <v>0</v>
          </cell>
          <cell r="V4332">
            <v>0</v>
          </cell>
          <cell r="W4332">
            <v>0</v>
          </cell>
          <cell r="X4332">
            <v>0</v>
          </cell>
          <cell r="Y4332">
            <v>0</v>
          </cell>
          <cell r="Z4332">
            <v>0</v>
          </cell>
          <cell r="AA4332">
            <v>0</v>
          </cell>
          <cell r="AB4332">
            <v>0</v>
          </cell>
          <cell r="AC4332">
            <v>0</v>
          </cell>
          <cell r="AD4332">
            <v>0</v>
          </cell>
          <cell r="AE4332">
            <v>0</v>
          </cell>
          <cell r="AF4332">
            <v>75517</v>
          </cell>
          <cell r="AG4332">
            <v>66690</v>
          </cell>
          <cell r="AH4332">
            <v>100035</v>
          </cell>
          <cell r="AI4332">
            <v>122592</v>
          </cell>
          <cell r="AJ4332">
            <v>93170</v>
          </cell>
          <cell r="AK4332">
            <v>81402</v>
          </cell>
          <cell r="AL4332">
            <v>124554</v>
          </cell>
          <cell r="AM4332">
            <v>150054</v>
          </cell>
          <cell r="AN4332">
            <v>0</v>
          </cell>
          <cell r="AO4332">
            <v>0</v>
          </cell>
          <cell r="AP4332">
            <v>0</v>
          </cell>
          <cell r="AQ4332">
            <v>0</v>
          </cell>
          <cell r="AR4332">
            <v>1118040</v>
          </cell>
          <cell r="AS4332">
            <v>4477110</v>
          </cell>
          <cell r="AT4332">
            <v>0</v>
          </cell>
          <cell r="AU4332">
            <v>0</v>
          </cell>
          <cell r="AV4332">
            <v>0</v>
          </cell>
          <cell r="AW4332">
            <v>0</v>
          </cell>
          <cell r="AX4332">
            <v>0</v>
          </cell>
          <cell r="AY4332">
            <v>0</v>
          </cell>
          <cell r="AZ4332">
            <v>0</v>
          </cell>
          <cell r="BA4332">
            <v>0</v>
          </cell>
          <cell r="BB4332">
            <v>0</v>
          </cell>
          <cell r="BC4332">
            <v>0</v>
          </cell>
          <cell r="BD4332">
            <v>5595150</v>
          </cell>
          <cell r="BE4332">
            <v>0</v>
          </cell>
          <cell r="BF4332">
            <v>5595150</v>
          </cell>
          <cell r="BG4332">
            <v>4476120</v>
          </cell>
        </row>
        <row r="4333">
          <cell r="F4333">
            <v>219100000671</v>
          </cell>
          <cell r="G4333" t="str">
            <v>CENT EDUC CASCADAS</v>
          </cell>
          <cell r="H4333">
            <v>73.158112925942504</v>
          </cell>
          <cell r="I4333">
            <v>1.6591439575076579</v>
          </cell>
          <cell r="J4333">
            <v>57</v>
          </cell>
          <cell r="K4333">
            <v>7</v>
          </cell>
          <cell r="L4333">
            <v>0</v>
          </cell>
          <cell r="M4333">
            <v>50</v>
          </cell>
          <cell r="N4333">
            <v>0</v>
          </cell>
          <cell r="O4333">
            <v>0</v>
          </cell>
          <cell r="P4333">
            <v>0</v>
          </cell>
          <cell r="Q4333">
            <v>0</v>
          </cell>
          <cell r="R4333">
            <v>0</v>
          </cell>
          <cell r="S4333">
            <v>0</v>
          </cell>
          <cell r="T4333">
            <v>0</v>
          </cell>
          <cell r="U4333">
            <v>0</v>
          </cell>
          <cell r="V4333">
            <v>0</v>
          </cell>
          <cell r="W4333">
            <v>0</v>
          </cell>
          <cell r="X4333">
            <v>0</v>
          </cell>
          <cell r="Y4333">
            <v>0</v>
          </cell>
          <cell r="Z4333">
            <v>0</v>
          </cell>
          <cell r="AA4333">
            <v>0</v>
          </cell>
          <cell r="AB4333">
            <v>0</v>
          </cell>
          <cell r="AC4333">
            <v>0</v>
          </cell>
          <cell r="AD4333">
            <v>0</v>
          </cell>
          <cell r="AE4333">
            <v>0</v>
          </cell>
          <cell r="AF4333">
            <v>76030</v>
          </cell>
          <cell r="AG4333">
            <v>67143</v>
          </cell>
          <cell r="AH4333">
            <v>100714</v>
          </cell>
          <cell r="AI4333">
            <v>123424</v>
          </cell>
          <cell r="AJ4333">
            <v>93802</v>
          </cell>
          <cell r="AK4333">
            <v>81955</v>
          </cell>
          <cell r="AL4333">
            <v>125400</v>
          </cell>
          <cell r="AM4333">
            <v>151073</v>
          </cell>
          <cell r="AN4333">
            <v>0</v>
          </cell>
          <cell r="AO4333">
            <v>0</v>
          </cell>
          <cell r="AP4333">
            <v>0</v>
          </cell>
          <cell r="AQ4333">
            <v>0</v>
          </cell>
          <cell r="AR4333">
            <v>656614</v>
          </cell>
          <cell r="AS4333">
            <v>4097750</v>
          </cell>
          <cell r="AT4333">
            <v>0</v>
          </cell>
          <cell r="AU4333">
            <v>0</v>
          </cell>
          <cell r="AV4333">
            <v>0</v>
          </cell>
          <cell r="AW4333">
            <v>0</v>
          </cell>
          <cell r="AX4333">
            <v>0</v>
          </cell>
          <cell r="AY4333">
            <v>0</v>
          </cell>
          <cell r="AZ4333">
            <v>0</v>
          </cell>
          <cell r="BA4333">
            <v>0</v>
          </cell>
          <cell r="BB4333">
            <v>0</v>
          </cell>
          <cell r="BC4333">
            <v>0</v>
          </cell>
          <cell r="BD4333">
            <v>4754364</v>
          </cell>
          <cell r="BE4333">
            <v>0</v>
          </cell>
          <cell r="BF4333">
            <v>4754364</v>
          </cell>
          <cell r="BG4333">
            <v>3803491</v>
          </cell>
        </row>
        <row r="4334">
          <cell r="F4334">
            <v>219100000727</v>
          </cell>
          <cell r="G4334" t="str">
            <v>CENTRO EDUCATIVO LAS DANTAS</v>
          </cell>
          <cell r="H4334">
            <v>70.631676686925573</v>
          </cell>
          <cell r="I4334">
            <v>0.8456830522358938</v>
          </cell>
          <cell r="J4334">
            <v>63</v>
          </cell>
          <cell r="K4334">
            <v>8</v>
          </cell>
          <cell r="L4334">
            <v>0</v>
          </cell>
          <cell r="M4334">
            <v>55</v>
          </cell>
          <cell r="N4334">
            <v>0</v>
          </cell>
          <cell r="O4334">
            <v>0</v>
          </cell>
          <cell r="P4334">
            <v>0</v>
          </cell>
          <cell r="Q4334">
            <v>0</v>
          </cell>
          <cell r="R4334">
            <v>0</v>
          </cell>
          <cell r="S4334">
            <v>0</v>
          </cell>
          <cell r="T4334">
            <v>0</v>
          </cell>
          <cell r="U4334">
            <v>0</v>
          </cell>
          <cell r="V4334">
            <v>0</v>
          </cell>
          <cell r="W4334">
            <v>0</v>
          </cell>
          <cell r="X4334">
            <v>0</v>
          </cell>
          <cell r="Y4334">
            <v>0</v>
          </cell>
          <cell r="Z4334">
            <v>0</v>
          </cell>
          <cell r="AA4334">
            <v>0</v>
          </cell>
          <cell r="AB4334">
            <v>0</v>
          </cell>
          <cell r="AC4334">
            <v>0</v>
          </cell>
          <cell r="AD4334">
            <v>0</v>
          </cell>
          <cell r="AE4334">
            <v>0</v>
          </cell>
          <cell r="AF4334">
            <v>75421</v>
          </cell>
          <cell r="AG4334">
            <v>66606</v>
          </cell>
          <cell r="AH4334">
            <v>99908</v>
          </cell>
          <cell r="AI4334">
            <v>122437</v>
          </cell>
          <cell r="AJ4334">
            <v>93051</v>
          </cell>
          <cell r="AK4334">
            <v>81299</v>
          </cell>
          <cell r="AL4334">
            <v>124396</v>
          </cell>
          <cell r="AM4334">
            <v>149864</v>
          </cell>
          <cell r="AN4334">
            <v>0</v>
          </cell>
          <cell r="AO4334">
            <v>0</v>
          </cell>
          <cell r="AP4334">
            <v>0</v>
          </cell>
          <cell r="AQ4334">
            <v>0</v>
          </cell>
          <cell r="AR4334">
            <v>744408</v>
          </cell>
          <cell r="AS4334">
            <v>4471445</v>
          </cell>
          <cell r="AT4334">
            <v>0</v>
          </cell>
          <cell r="AU4334">
            <v>0</v>
          </cell>
          <cell r="AV4334">
            <v>0</v>
          </cell>
          <cell r="AW4334">
            <v>0</v>
          </cell>
          <cell r="AX4334">
            <v>0</v>
          </cell>
          <cell r="AY4334">
            <v>0</v>
          </cell>
          <cell r="AZ4334">
            <v>0</v>
          </cell>
          <cell r="BA4334">
            <v>0</v>
          </cell>
          <cell r="BB4334">
            <v>0</v>
          </cell>
          <cell r="BC4334">
            <v>0</v>
          </cell>
          <cell r="BD4334">
            <v>5215853</v>
          </cell>
          <cell r="BE4334">
            <v>0</v>
          </cell>
          <cell r="BF4334">
            <v>5215853</v>
          </cell>
          <cell r="BG4334">
            <v>4172682</v>
          </cell>
        </row>
        <row r="4335">
          <cell r="F4335">
            <v>219100000948</v>
          </cell>
          <cell r="G4335" t="str">
            <v>INSTITUCIÓN EDUCATIVA LA CARBONERA</v>
          </cell>
          <cell r="H4335">
            <v>71.527615441956627</v>
          </cell>
          <cell r="I4335">
            <v>1.1341570455551189</v>
          </cell>
          <cell r="J4335">
            <v>349</v>
          </cell>
          <cell r="K4335">
            <v>27</v>
          </cell>
          <cell r="L4335">
            <v>0</v>
          </cell>
          <cell r="M4335">
            <v>170</v>
          </cell>
          <cell r="N4335">
            <v>0</v>
          </cell>
          <cell r="O4335">
            <v>110</v>
          </cell>
          <cell r="P4335">
            <v>0</v>
          </cell>
          <cell r="Q4335">
            <v>0</v>
          </cell>
          <cell r="R4335">
            <v>0</v>
          </cell>
          <cell r="S4335">
            <v>42</v>
          </cell>
          <cell r="T4335">
            <v>0</v>
          </cell>
          <cell r="U4335">
            <v>0</v>
          </cell>
          <cell r="V4335">
            <v>0</v>
          </cell>
          <cell r="W4335">
            <v>0</v>
          </cell>
          <cell r="X4335">
            <v>0</v>
          </cell>
          <cell r="Y4335">
            <v>0</v>
          </cell>
          <cell r="Z4335">
            <v>0</v>
          </cell>
          <cell r="AA4335">
            <v>0</v>
          </cell>
          <cell r="AB4335">
            <v>0</v>
          </cell>
          <cell r="AC4335">
            <v>0</v>
          </cell>
          <cell r="AD4335">
            <v>0</v>
          </cell>
          <cell r="AE4335">
            <v>0</v>
          </cell>
          <cell r="AF4335">
            <v>75637</v>
          </cell>
          <cell r="AG4335">
            <v>66796</v>
          </cell>
          <cell r="AH4335">
            <v>100194</v>
          </cell>
          <cell r="AI4335">
            <v>122787</v>
          </cell>
          <cell r="AJ4335">
            <v>93317</v>
          </cell>
          <cell r="AK4335">
            <v>81531</v>
          </cell>
          <cell r="AL4335">
            <v>124752</v>
          </cell>
          <cell r="AM4335">
            <v>150292</v>
          </cell>
          <cell r="AN4335">
            <v>0</v>
          </cell>
          <cell r="AO4335">
            <v>0</v>
          </cell>
          <cell r="AP4335">
            <v>0</v>
          </cell>
          <cell r="AQ4335">
            <v>0</v>
          </cell>
          <cell r="AR4335">
            <v>2519559</v>
          </cell>
          <cell r="AS4335">
            <v>22828680</v>
          </cell>
          <cell r="AT4335">
            <v>0</v>
          </cell>
          <cell r="AU4335">
            <v>6312264</v>
          </cell>
          <cell r="AV4335">
            <v>0</v>
          </cell>
          <cell r="AW4335">
            <v>0</v>
          </cell>
          <cell r="AX4335">
            <v>0</v>
          </cell>
          <cell r="AY4335">
            <v>0</v>
          </cell>
          <cell r="AZ4335">
            <v>0</v>
          </cell>
          <cell r="BA4335">
            <v>0</v>
          </cell>
          <cell r="BB4335">
            <v>0</v>
          </cell>
          <cell r="BC4335">
            <v>0</v>
          </cell>
          <cell r="BD4335">
            <v>31660503</v>
          </cell>
          <cell r="BE4335">
            <v>0</v>
          </cell>
          <cell r="BF4335">
            <v>31660503</v>
          </cell>
          <cell r="BG4335">
            <v>25328402</v>
          </cell>
        </row>
        <row r="4336">
          <cell r="F4336">
            <v>219100001006</v>
          </cell>
          <cell r="G4336" t="str">
            <v>C.E. EL GUADUAL</v>
          </cell>
          <cell r="H4336">
            <v>70.902391746867266</v>
          </cell>
          <cell r="I4336">
            <v>0.93284777633617777</v>
          </cell>
          <cell r="J4336">
            <v>128</v>
          </cell>
          <cell r="K4336">
            <v>14</v>
          </cell>
          <cell r="L4336">
            <v>0</v>
          </cell>
          <cell r="M4336">
            <v>114</v>
          </cell>
          <cell r="N4336">
            <v>0</v>
          </cell>
          <cell r="O4336">
            <v>0</v>
          </cell>
          <cell r="P4336">
            <v>0</v>
          </cell>
          <cell r="Q4336">
            <v>0</v>
          </cell>
          <cell r="R4336">
            <v>0</v>
          </cell>
          <cell r="S4336">
            <v>0</v>
          </cell>
          <cell r="T4336">
            <v>0</v>
          </cell>
          <cell r="U4336">
            <v>0</v>
          </cell>
          <cell r="V4336">
            <v>0</v>
          </cell>
          <cell r="W4336">
            <v>0</v>
          </cell>
          <cell r="X4336">
            <v>0</v>
          </cell>
          <cell r="Y4336">
            <v>0</v>
          </cell>
          <cell r="Z4336">
            <v>0</v>
          </cell>
          <cell r="AA4336">
            <v>0</v>
          </cell>
          <cell r="AB4336">
            <v>0</v>
          </cell>
          <cell r="AC4336">
            <v>0</v>
          </cell>
          <cell r="AD4336">
            <v>0</v>
          </cell>
          <cell r="AE4336">
            <v>0</v>
          </cell>
          <cell r="AF4336">
            <v>75487</v>
          </cell>
          <cell r="AG4336">
            <v>66663</v>
          </cell>
          <cell r="AH4336">
            <v>99994</v>
          </cell>
          <cell r="AI4336">
            <v>122543</v>
          </cell>
          <cell r="AJ4336">
            <v>93132</v>
          </cell>
          <cell r="AK4336">
            <v>81369</v>
          </cell>
          <cell r="AL4336">
            <v>124504</v>
          </cell>
          <cell r="AM4336">
            <v>149993</v>
          </cell>
          <cell r="AN4336">
            <v>0</v>
          </cell>
          <cell r="AO4336">
            <v>0</v>
          </cell>
          <cell r="AP4336">
            <v>0</v>
          </cell>
          <cell r="AQ4336">
            <v>0</v>
          </cell>
          <cell r="AR4336">
            <v>1303848</v>
          </cell>
          <cell r="AS4336">
            <v>9276066</v>
          </cell>
          <cell r="AT4336">
            <v>0</v>
          </cell>
          <cell r="AU4336">
            <v>0</v>
          </cell>
          <cell r="AV4336">
            <v>0</v>
          </cell>
          <cell r="AW4336">
            <v>0</v>
          </cell>
          <cell r="AX4336">
            <v>0</v>
          </cell>
          <cell r="AY4336">
            <v>0</v>
          </cell>
          <cell r="AZ4336">
            <v>0</v>
          </cell>
          <cell r="BA4336">
            <v>0</v>
          </cell>
          <cell r="BB4336">
            <v>0</v>
          </cell>
          <cell r="BC4336">
            <v>0</v>
          </cell>
          <cell r="BD4336">
            <v>10579914</v>
          </cell>
          <cell r="BE4336">
            <v>0</v>
          </cell>
          <cell r="BF4336">
            <v>10579914</v>
          </cell>
          <cell r="BG4336">
            <v>8463931</v>
          </cell>
        </row>
        <row r="4337">
          <cell r="F4337">
            <v>219100001103</v>
          </cell>
          <cell r="G4337" t="str">
            <v>INSTITUCIÓN EDUCATIVA EL RODEO</v>
          </cell>
          <cell r="H4337">
            <v>72.329291472886325</v>
          </cell>
          <cell r="I4337">
            <v>1.3922803655833735</v>
          </cell>
          <cell r="J4337">
            <v>287</v>
          </cell>
          <cell r="K4337">
            <v>20</v>
          </cell>
          <cell r="L4337">
            <v>0</v>
          </cell>
          <cell r="M4337">
            <v>82</v>
          </cell>
          <cell r="N4337">
            <v>0</v>
          </cell>
          <cell r="O4337">
            <v>132</v>
          </cell>
          <cell r="P4337">
            <v>0</v>
          </cell>
          <cell r="Q4337">
            <v>0</v>
          </cell>
          <cell r="R4337">
            <v>0</v>
          </cell>
          <cell r="S4337">
            <v>53</v>
          </cell>
          <cell r="T4337">
            <v>0</v>
          </cell>
          <cell r="U4337">
            <v>0</v>
          </cell>
          <cell r="V4337">
            <v>0</v>
          </cell>
          <cell r="W4337">
            <v>0</v>
          </cell>
          <cell r="X4337">
            <v>0</v>
          </cell>
          <cell r="Y4337">
            <v>0</v>
          </cell>
          <cell r="Z4337">
            <v>0</v>
          </cell>
          <cell r="AA4337">
            <v>0</v>
          </cell>
          <cell r="AB4337">
            <v>0</v>
          </cell>
          <cell r="AC4337">
            <v>0</v>
          </cell>
          <cell r="AD4337">
            <v>0</v>
          </cell>
          <cell r="AE4337">
            <v>0</v>
          </cell>
          <cell r="AF4337">
            <v>75830</v>
          </cell>
          <cell r="AG4337">
            <v>66967</v>
          </cell>
          <cell r="AH4337">
            <v>100449</v>
          </cell>
          <cell r="AI4337">
            <v>123100</v>
          </cell>
          <cell r="AJ4337">
            <v>93556</v>
          </cell>
          <cell r="AK4337">
            <v>81739</v>
          </cell>
          <cell r="AL4337">
            <v>125070</v>
          </cell>
          <cell r="AM4337">
            <v>150676</v>
          </cell>
          <cell r="AN4337">
            <v>0</v>
          </cell>
          <cell r="AO4337">
            <v>0</v>
          </cell>
          <cell r="AP4337">
            <v>0</v>
          </cell>
          <cell r="AQ4337">
            <v>0</v>
          </cell>
          <cell r="AR4337">
            <v>1871120</v>
          </cell>
          <cell r="AS4337">
            <v>17492146</v>
          </cell>
          <cell r="AT4337">
            <v>0</v>
          </cell>
          <cell r="AU4337">
            <v>7985828</v>
          </cell>
          <cell r="AV4337">
            <v>0</v>
          </cell>
          <cell r="AW4337">
            <v>0</v>
          </cell>
          <cell r="AX4337">
            <v>0</v>
          </cell>
          <cell r="AY4337">
            <v>0</v>
          </cell>
          <cell r="AZ4337">
            <v>0</v>
          </cell>
          <cell r="BA4337">
            <v>0</v>
          </cell>
          <cell r="BB4337">
            <v>0</v>
          </cell>
          <cell r="BC4337">
            <v>0</v>
          </cell>
          <cell r="BD4337">
            <v>27349094</v>
          </cell>
          <cell r="BE4337">
            <v>0</v>
          </cell>
          <cell r="BF4337">
            <v>27349094</v>
          </cell>
          <cell r="BG4337">
            <v>21879275</v>
          </cell>
        </row>
        <row r="4338">
          <cell r="F4338">
            <v>219100001774</v>
          </cell>
          <cell r="G4338" t="str">
            <v>CENT EDUC SANTA ANA</v>
          </cell>
          <cell r="H4338">
            <v>70.366856620710507</v>
          </cell>
          <cell r="I4338">
            <v>0.76041639580079656</v>
          </cell>
          <cell r="J4338">
            <v>71</v>
          </cell>
          <cell r="K4338">
            <v>9</v>
          </cell>
          <cell r="L4338">
            <v>0</v>
          </cell>
          <cell r="M4338">
            <v>62</v>
          </cell>
          <cell r="N4338">
            <v>0</v>
          </cell>
          <cell r="O4338">
            <v>0</v>
          </cell>
          <cell r="P4338">
            <v>0</v>
          </cell>
          <cell r="Q4338">
            <v>0</v>
          </cell>
          <cell r="R4338">
            <v>0</v>
          </cell>
          <cell r="S4338">
            <v>0</v>
          </cell>
          <cell r="T4338">
            <v>0</v>
          </cell>
          <cell r="U4338">
            <v>0</v>
          </cell>
          <cell r="V4338">
            <v>0</v>
          </cell>
          <cell r="W4338">
            <v>0</v>
          </cell>
          <cell r="X4338">
            <v>0</v>
          </cell>
          <cell r="Y4338">
            <v>0</v>
          </cell>
          <cell r="Z4338">
            <v>0</v>
          </cell>
          <cell r="AA4338">
            <v>0</v>
          </cell>
          <cell r="AB4338">
            <v>0</v>
          </cell>
          <cell r="AC4338">
            <v>0</v>
          </cell>
          <cell r="AD4338">
            <v>0</v>
          </cell>
          <cell r="AE4338">
            <v>0</v>
          </cell>
          <cell r="AF4338">
            <v>75358</v>
          </cell>
          <cell r="AG4338">
            <v>66549</v>
          </cell>
          <cell r="AH4338">
            <v>99823</v>
          </cell>
          <cell r="AI4338">
            <v>122333</v>
          </cell>
          <cell r="AJ4338">
            <v>92973</v>
          </cell>
          <cell r="AK4338">
            <v>81230</v>
          </cell>
          <cell r="AL4338">
            <v>124291</v>
          </cell>
          <cell r="AM4338">
            <v>149737</v>
          </cell>
          <cell r="AN4338">
            <v>0</v>
          </cell>
          <cell r="AO4338">
            <v>0</v>
          </cell>
          <cell r="AP4338">
            <v>0</v>
          </cell>
          <cell r="AQ4338">
            <v>0</v>
          </cell>
          <cell r="AR4338">
            <v>836757</v>
          </cell>
          <cell r="AS4338">
            <v>5036260</v>
          </cell>
          <cell r="AT4338">
            <v>0</v>
          </cell>
          <cell r="AU4338">
            <v>0</v>
          </cell>
          <cell r="AV4338">
            <v>0</v>
          </cell>
          <cell r="AW4338">
            <v>0</v>
          </cell>
          <cell r="AX4338">
            <v>0</v>
          </cell>
          <cell r="AY4338">
            <v>0</v>
          </cell>
          <cell r="AZ4338">
            <v>0</v>
          </cell>
          <cell r="BA4338">
            <v>0</v>
          </cell>
          <cell r="BB4338">
            <v>0</v>
          </cell>
          <cell r="BC4338">
            <v>0</v>
          </cell>
          <cell r="BD4338">
            <v>5873017</v>
          </cell>
          <cell r="BE4338">
            <v>0</v>
          </cell>
          <cell r="BF4338">
            <v>5873017</v>
          </cell>
          <cell r="BG4338">
            <v>4698414</v>
          </cell>
        </row>
        <row r="4339">
          <cell r="F4339">
            <v>219100001821</v>
          </cell>
          <cell r="G4339" t="str">
            <v>INSTITUCIÓN EDUCATIVA ANDINO SAN LORENZO</v>
          </cell>
          <cell r="H4339">
            <v>71.070618056802132</v>
          </cell>
          <cell r="I4339">
            <v>0.98701321469427883</v>
          </cell>
          <cell r="J4339">
            <v>394</v>
          </cell>
          <cell r="K4339">
            <v>12</v>
          </cell>
          <cell r="L4339">
            <v>0</v>
          </cell>
          <cell r="M4339">
            <v>132</v>
          </cell>
          <cell r="N4339">
            <v>0</v>
          </cell>
          <cell r="O4339">
            <v>175</v>
          </cell>
          <cell r="P4339">
            <v>0</v>
          </cell>
          <cell r="Q4339">
            <v>75</v>
          </cell>
          <cell r="R4339">
            <v>0</v>
          </cell>
          <cell r="S4339">
            <v>0</v>
          </cell>
          <cell r="T4339">
            <v>0</v>
          </cell>
          <cell r="U4339">
            <v>0</v>
          </cell>
          <cell r="V4339">
            <v>0</v>
          </cell>
          <cell r="W4339">
            <v>0</v>
          </cell>
          <cell r="X4339">
            <v>0</v>
          </cell>
          <cell r="Y4339">
            <v>0</v>
          </cell>
          <cell r="Z4339">
            <v>0</v>
          </cell>
          <cell r="AA4339">
            <v>0</v>
          </cell>
          <cell r="AB4339">
            <v>0</v>
          </cell>
          <cell r="AC4339">
            <v>0</v>
          </cell>
          <cell r="AD4339">
            <v>0</v>
          </cell>
          <cell r="AE4339">
            <v>0</v>
          </cell>
          <cell r="AF4339">
            <v>75527</v>
          </cell>
          <cell r="AG4339">
            <v>66699</v>
          </cell>
          <cell r="AH4339">
            <v>100048</v>
          </cell>
          <cell r="AI4339">
            <v>122608</v>
          </cell>
          <cell r="AJ4339">
            <v>93182</v>
          </cell>
          <cell r="AK4339">
            <v>81413</v>
          </cell>
          <cell r="AL4339">
            <v>124571</v>
          </cell>
          <cell r="AM4339">
            <v>150074</v>
          </cell>
          <cell r="AN4339">
            <v>0</v>
          </cell>
          <cell r="AO4339">
            <v>0</v>
          </cell>
          <cell r="AP4339">
            <v>0</v>
          </cell>
          <cell r="AQ4339">
            <v>0</v>
          </cell>
          <cell r="AR4339">
            <v>1118184</v>
          </cell>
          <cell r="AS4339">
            <v>24993791</v>
          </cell>
          <cell r="AT4339">
            <v>9342825</v>
          </cell>
          <cell r="AU4339">
            <v>0</v>
          </cell>
          <cell r="AV4339">
            <v>0</v>
          </cell>
          <cell r="AW4339">
            <v>0</v>
          </cell>
          <cell r="AX4339">
            <v>0</v>
          </cell>
          <cell r="AY4339">
            <v>0</v>
          </cell>
          <cell r="AZ4339">
            <v>0</v>
          </cell>
          <cell r="BA4339">
            <v>0</v>
          </cell>
          <cell r="BB4339">
            <v>0</v>
          </cell>
          <cell r="BC4339">
            <v>0</v>
          </cell>
          <cell r="BD4339">
            <v>35454800</v>
          </cell>
          <cell r="BE4339">
            <v>0</v>
          </cell>
          <cell r="BF4339">
            <v>35454800</v>
          </cell>
          <cell r="BG4339">
            <v>28363840</v>
          </cell>
        </row>
        <row r="4340">
          <cell r="F4340">
            <v>219100002053</v>
          </cell>
          <cell r="G4340" t="str">
            <v>CENTRO EDUCATIVO SAN ANTONIO DEL SILENCIO</v>
          </cell>
          <cell r="H4340">
            <v>71.071000064391555</v>
          </cell>
          <cell r="I4340">
            <v>0.98713621334142987</v>
          </cell>
          <cell r="J4340">
            <v>174</v>
          </cell>
          <cell r="K4340">
            <v>18</v>
          </cell>
          <cell r="L4340">
            <v>0</v>
          </cell>
          <cell r="M4340">
            <v>156</v>
          </cell>
          <cell r="N4340">
            <v>0</v>
          </cell>
          <cell r="O4340">
            <v>0</v>
          </cell>
          <cell r="P4340">
            <v>0</v>
          </cell>
          <cell r="Q4340">
            <v>0</v>
          </cell>
          <cell r="R4340">
            <v>0</v>
          </cell>
          <cell r="S4340">
            <v>0</v>
          </cell>
          <cell r="T4340">
            <v>0</v>
          </cell>
          <cell r="U4340">
            <v>0</v>
          </cell>
          <cell r="V4340">
            <v>0</v>
          </cell>
          <cell r="W4340">
            <v>0</v>
          </cell>
          <cell r="X4340">
            <v>0</v>
          </cell>
          <cell r="Y4340">
            <v>0</v>
          </cell>
          <cell r="Z4340">
            <v>0</v>
          </cell>
          <cell r="AA4340">
            <v>0</v>
          </cell>
          <cell r="AB4340">
            <v>0</v>
          </cell>
          <cell r="AC4340">
            <v>0</v>
          </cell>
          <cell r="AD4340">
            <v>0</v>
          </cell>
          <cell r="AE4340">
            <v>0</v>
          </cell>
          <cell r="AF4340">
            <v>75527</v>
          </cell>
          <cell r="AG4340">
            <v>66699</v>
          </cell>
          <cell r="AH4340">
            <v>100048</v>
          </cell>
          <cell r="AI4340">
            <v>122608</v>
          </cell>
          <cell r="AJ4340">
            <v>93182</v>
          </cell>
          <cell r="AK4340">
            <v>81413</v>
          </cell>
          <cell r="AL4340">
            <v>124571</v>
          </cell>
          <cell r="AM4340">
            <v>150074</v>
          </cell>
          <cell r="AN4340">
            <v>0</v>
          </cell>
          <cell r="AO4340">
            <v>0</v>
          </cell>
          <cell r="AP4340">
            <v>0</v>
          </cell>
          <cell r="AQ4340">
            <v>0</v>
          </cell>
          <cell r="AR4340">
            <v>1677276</v>
          </cell>
          <cell r="AS4340">
            <v>12700428</v>
          </cell>
          <cell r="AT4340">
            <v>0</v>
          </cell>
          <cell r="AU4340">
            <v>0</v>
          </cell>
          <cell r="AV4340">
            <v>0</v>
          </cell>
          <cell r="AW4340">
            <v>0</v>
          </cell>
          <cell r="AX4340">
            <v>0</v>
          </cell>
          <cell r="AY4340">
            <v>0</v>
          </cell>
          <cell r="AZ4340">
            <v>0</v>
          </cell>
          <cell r="BA4340">
            <v>0</v>
          </cell>
          <cell r="BB4340">
            <v>0</v>
          </cell>
          <cell r="BC4340">
            <v>0</v>
          </cell>
          <cell r="BD4340">
            <v>14377704</v>
          </cell>
          <cell r="BE4340">
            <v>0</v>
          </cell>
          <cell r="BF4340">
            <v>14377704</v>
          </cell>
          <cell r="BG4340">
            <v>11502163</v>
          </cell>
        </row>
        <row r="4341">
          <cell r="F4341">
            <v>219100002215</v>
          </cell>
          <cell r="G4341" t="str">
            <v>C.E. TEQUENDAMA</v>
          </cell>
          <cell r="H4341">
            <v>70.430103762403775</v>
          </cell>
          <cell r="I4341">
            <v>0.78078068457369521</v>
          </cell>
          <cell r="J4341">
            <v>24</v>
          </cell>
          <cell r="K4341">
            <v>2</v>
          </cell>
          <cell r="L4341">
            <v>0</v>
          </cell>
          <cell r="M4341">
            <v>22</v>
          </cell>
          <cell r="N4341">
            <v>0</v>
          </cell>
          <cell r="O4341">
            <v>0</v>
          </cell>
          <cell r="P4341">
            <v>0</v>
          </cell>
          <cell r="Q4341">
            <v>0</v>
          </cell>
          <cell r="R4341">
            <v>0</v>
          </cell>
          <cell r="S4341">
            <v>0</v>
          </cell>
          <cell r="T4341">
            <v>0</v>
          </cell>
          <cell r="U4341">
            <v>0</v>
          </cell>
          <cell r="V4341">
            <v>0</v>
          </cell>
          <cell r="W4341">
            <v>0</v>
          </cell>
          <cell r="X4341">
            <v>0</v>
          </cell>
          <cell r="Y4341">
            <v>0</v>
          </cell>
          <cell r="Z4341">
            <v>0</v>
          </cell>
          <cell r="AA4341">
            <v>0</v>
          </cell>
          <cell r="AB4341">
            <v>0</v>
          </cell>
          <cell r="AC4341">
            <v>0</v>
          </cell>
          <cell r="AD4341">
            <v>0</v>
          </cell>
          <cell r="AE4341">
            <v>0</v>
          </cell>
          <cell r="AF4341">
            <v>75373</v>
          </cell>
          <cell r="AG4341">
            <v>66563</v>
          </cell>
          <cell r="AH4341">
            <v>99844</v>
          </cell>
          <cell r="AI4341">
            <v>122358</v>
          </cell>
          <cell r="AJ4341">
            <v>92991</v>
          </cell>
          <cell r="AK4341">
            <v>81246</v>
          </cell>
          <cell r="AL4341">
            <v>124316</v>
          </cell>
          <cell r="AM4341">
            <v>149767</v>
          </cell>
          <cell r="AN4341">
            <v>0</v>
          </cell>
          <cell r="AO4341">
            <v>0</v>
          </cell>
          <cell r="AP4341">
            <v>0</v>
          </cell>
          <cell r="AQ4341">
            <v>0</v>
          </cell>
          <cell r="AR4341">
            <v>185982</v>
          </cell>
          <cell r="AS4341">
            <v>1787412</v>
          </cell>
          <cell r="AT4341">
            <v>0</v>
          </cell>
          <cell r="AU4341">
            <v>0</v>
          </cell>
          <cell r="AV4341">
            <v>0</v>
          </cell>
          <cell r="AW4341">
            <v>0</v>
          </cell>
          <cell r="AX4341">
            <v>0</v>
          </cell>
          <cell r="AY4341">
            <v>0</v>
          </cell>
          <cell r="AZ4341">
            <v>0</v>
          </cell>
          <cell r="BA4341">
            <v>0</v>
          </cell>
          <cell r="BB4341">
            <v>0</v>
          </cell>
          <cell r="BC4341">
            <v>0</v>
          </cell>
          <cell r="BD4341">
            <v>1973394</v>
          </cell>
          <cell r="BE4341">
            <v>0</v>
          </cell>
          <cell r="BF4341">
            <v>1973394</v>
          </cell>
          <cell r="BG4341">
            <v>1578715</v>
          </cell>
        </row>
        <row r="4342">
          <cell r="F4342">
            <v>219100002291</v>
          </cell>
          <cell r="G4342" t="str">
            <v>CENT EDUC EL RETIRO</v>
          </cell>
          <cell r="H4342">
            <v>71.771725243139969</v>
          </cell>
          <cell r="I4342">
            <v>1.2127554193393626</v>
          </cell>
          <cell r="J4342">
            <v>73</v>
          </cell>
          <cell r="K4342">
            <v>12</v>
          </cell>
          <cell r="L4342">
            <v>0</v>
          </cell>
          <cell r="M4342">
            <v>61</v>
          </cell>
          <cell r="N4342">
            <v>0</v>
          </cell>
          <cell r="O4342">
            <v>0</v>
          </cell>
          <cell r="P4342">
            <v>0</v>
          </cell>
          <cell r="Q4342">
            <v>0</v>
          </cell>
          <cell r="R4342">
            <v>0</v>
          </cell>
          <cell r="S4342">
            <v>0</v>
          </cell>
          <cell r="T4342">
            <v>0</v>
          </cell>
          <cell r="U4342">
            <v>0</v>
          </cell>
          <cell r="V4342">
            <v>0</v>
          </cell>
          <cell r="W4342">
            <v>0</v>
          </cell>
          <cell r="X4342">
            <v>0</v>
          </cell>
          <cell r="Y4342">
            <v>0</v>
          </cell>
          <cell r="Z4342">
            <v>0</v>
          </cell>
          <cell r="AA4342">
            <v>0</v>
          </cell>
          <cell r="AB4342">
            <v>0</v>
          </cell>
          <cell r="AC4342">
            <v>0</v>
          </cell>
          <cell r="AD4342">
            <v>0</v>
          </cell>
          <cell r="AE4342">
            <v>0</v>
          </cell>
          <cell r="AF4342">
            <v>75696</v>
          </cell>
          <cell r="AG4342">
            <v>66848</v>
          </cell>
          <cell r="AH4342">
            <v>100271</v>
          </cell>
          <cell r="AI4342">
            <v>122882</v>
          </cell>
          <cell r="AJ4342">
            <v>93390</v>
          </cell>
          <cell r="AK4342">
            <v>81595</v>
          </cell>
          <cell r="AL4342">
            <v>124849</v>
          </cell>
          <cell r="AM4342">
            <v>150409</v>
          </cell>
          <cell r="AN4342">
            <v>0</v>
          </cell>
          <cell r="AO4342">
            <v>0</v>
          </cell>
          <cell r="AP4342">
            <v>0</v>
          </cell>
          <cell r="AQ4342">
            <v>0</v>
          </cell>
          <cell r="AR4342">
            <v>1120680</v>
          </cell>
          <cell r="AS4342">
            <v>4977295</v>
          </cell>
          <cell r="AT4342">
            <v>0</v>
          </cell>
          <cell r="AU4342">
            <v>0</v>
          </cell>
          <cell r="AV4342">
            <v>0</v>
          </cell>
          <cell r="AW4342">
            <v>0</v>
          </cell>
          <cell r="AX4342">
            <v>0</v>
          </cell>
          <cell r="AY4342">
            <v>0</v>
          </cell>
          <cell r="AZ4342">
            <v>0</v>
          </cell>
          <cell r="BA4342">
            <v>0</v>
          </cell>
          <cell r="BB4342">
            <v>0</v>
          </cell>
          <cell r="BC4342">
            <v>0</v>
          </cell>
          <cell r="BD4342">
            <v>6097975</v>
          </cell>
          <cell r="BE4342">
            <v>0</v>
          </cell>
          <cell r="BF4342">
            <v>6097975</v>
          </cell>
          <cell r="BG4342">
            <v>4878380</v>
          </cell>
        </row>
        <row r="4343">
          <cell r="F4343">
            <v>219100002517</v>
          </cell>
          <cell r="G4343" t="str">
            <v>CENT EDUC CRUCERO BELLO</v>
          </cell>
          <cell r="H4343">
            <v>70.934308411632102</v>
          </cell>
          <cell r="I4343">
            <v>0.94312429098234241</v>
          </cell>
          <cell r="J4343">
            <v>83</v>
          </cell>
          <cell r="K4343">
            <v>9</v>
          </cell>
          <cell r="L4343">
            <v>0</v>
          </cell>
          <cell r="M4343">
            <v>74</v>
          </cell>
          <cell r="N4343">
            <v>0</v>
          </cell>
          <cell r="O4343">
            <v>0</v>
          </cell>
          <cell r="P4343">
            <v>0</v>
          </cell>
          <cell r="Q4343">
            <v>0</v>
          </cell>
          <cell r="R4343">
            <v>0</v>
          </cell>
          <cell r="S4343">
            <v>0</v>
          </cell>
          <cell r="T4343">
            <v>0</v>
          </cell>
          <cell r="U4343">
            <v>0</v>
          </cell>
          <cell r="V4343">
            <v>0</v>
          </cell>
          <cell r="W4343">
            <v>0</v>
          </cell>
          <cell r="X4343">
            <v>0</v>
          </cell>
          <cell r="Y4343">
            <v>0</v>
          </cell>
          <cell r="Z4343">
            <v>0</v>
          </cell>
          <cell r="AA4343">
            <v>0</v>
          </cell>
          <cell r="AB4343">
            <v>0</v>
          </cell>
          <cell r="AC4343">
            <v>0</v>
          </cell>
          <cell r="AD4343">
            <v>0</v>
          </cell>
          <cell r="AE4343">
            <v>0</v>
          </cell>
          <cell r="AF4343">
            <v>75494</v>
          </cell>
          <cell r="AG4343">
            <v>66670</v>
          </cell>
          <cell r="AH4343">
            <v>100004</v>
          </cell>
          <cell r="AI4343">
            <v>122555</v>
          </cell>
          <cell r="AJ4343">
            <v>93141</v>
          </cell>
          <cell r="AK4343">
            <v>81377</v>
          </cell>
          <cell r="AL4343">
            <v>124516</v>
          </cell>
          <cell r="AM4343">
            <v>150009</v>
          </cell>
          <cell r="AN4343">
            <v>0</v>
          </cell>
          <cell r="AO4343">
            <v>0</v>
          </cell>
          <cell r="AP4343">
            <v>0</v>
          </cell>
          <cell r="AQ4343">
            <v>0</v>
          </cell>
          <cell r="AR4343">
            <v>838269</v>
          </cell>
          <cell r="AS4343">
            <v>6021898</v>
          </cell>
          <cell r="AT4343">
            <v>0</v>
          </cell>
          <cell r="AU4343">
            <v>0</v>
          </cell>
          <cell r="AV4343">
            <v>0</v>
          </cell>
          <cell r="AW4343">
            <v>0</v>
          </cell>
          <cell r="AX4343">
            <v>0</v>
          </cell>
          <cell r="AY4343">
            <v>0</v>
          </cell>
          <cell r="AZ4343">
            <v>0</v>
          </cell>
          <cell r="BA4343">
            <v>0</v>
          </cell>
          <cell r="BB4343">
            <v>0</v>
          </cell>
          <cell r="BC4343">
            <v>0</v>
          </cell>
          <cell r="BD4343">
            <v>6860167</v>
          </cell>
          <cell r="BE4343">
            <v>0</v>
          </cell>
          <cell r="BF4343">
            <v>6860167</v>
          </cell>
          <cell r="BG4343">
            <v>5488134</v>
          </cell>
        </row>
        <row r="4344">
          <cell r="F4344">
            <v>219100002533</v>
          </cell>
          <cell r="G4344" t="str">
            <v>CENTRO EDUCATIVO LA CUEVA</v>
          </cell>
          <cell r="H4344">
            <v>71.379698485488433</v>
          </cell>
          <cell r="I4344">
            <v>1.0865308045063913</v>
          </cell>
          <cell r="J4344">
            <v>50</v>
          </cell>
          <cell r="K4344">
            <v>0</v>
          </cell>
          <cell r="L4344">
            <v>0</v>
          </cell>
          <cell r="M4344">
            <v>50</v>
          </cell>
          <cell r="N4344">
            <v>0</v>
          </cell>
          <cell r="O4344">
            <v>0</v>
          </cell>
          <cell r="P4344">
            <v>0</v>
          </cell>
          <cell r="Q4344">
            <v>0</v>
          </cell>
          <cell r="R4344">
            <v>0</v>
          </cell>
          <cell r="S4344">
            <v>0</v>
          </cell>
          <cell r="T4344">
            <v>0</v>
          </cell>
          <cell r="U4344">
            <v>0</v>
          </cell>
          <cell r="V4344">
            <v>0</v>
          </cell>
          <cell r="W4344">
            <v>0</v>
          </cell>
          <cell r="X4344">
            <v>0</v>
          </cell>
          <cell r="Y4344">
            <v>0</v>
          </cell>
          <cell r="Z4344">
            <v>0</v>
          </cell>
          <cell r="AA4344">
            <v>0</v>
          </cell>
          <cell r="AB4344">
            <v>0</v>
          </cell>
          <cell r="AC4344">
            <v>0</v>
          </cell>
          <cell r="AD4344">
            <v>0</v>
          </cell>
          <cell r="AE4344">
            <v>0</v>
          </cell>
          <cell r="AF4344">
            <v>75602</v>
          </cell>
          <cell r="AG4344">
            <v>66765</v>
          </cell>
          <cell r="AH4344">
            <v>100146</v>
          </cell>
          <cell r="AI4344">
            <v>122729</v>
          </cell>
          <cell r="AJ4344">
            <v>93274</v>
          </cell>
          <cell r="AK4344">
            <v>81493</v>
          </cell>
          <cell r="AL4344">
            <v>124693</v>
          </cell>
          <cell r="AM4344">
            <v>150222</v>
          </cell>
          <cell r="AN4344">
            <v>0</v>
          </cell>
          <cell r="AO4344">
            <v>0</v>
          </cell>
          <cell r="AP4344">
            <v>0</v>
          </cell>
          <cell r="AQ4344">
            <v>0</v>
          </cell>
          <cell r="AR4344">
            <v>0</v>
          </cell>
          <cell r="AS4344">
            <v>4074650</v>
          </cell>
          <cell r="AT4344">
            <v>0</v>
          </cell>
          <cell r="AU4344">
            <v>0</v>
          </cell>
          <cell r="AV4344">
            <v>0</v>
          </cell>
          <cell r="AW4344">
            <v>0</v>
          </cell>
          <cell r="AX4344">
            <v>0</v>
          </cell>
          <cell r="AY4344">
            <v>0</v>
          </cell>
          <cell r="AZ4344">
            <v>0</v>
          </cell>
          <cell r="BA4344">
            <v>0</v>
          </cell>
          <cell r="BB4344">
            <v>0</v>
          </cell>
          <cell r="BC4344">
            <v>0</v>
          </cell>
          <cell r="BD4344">
            <v>4074650</v>
          </cell>
          <cell r="BE4344">
            <v>0</v>
          </cell>
          <cell r="BF4344">
            <v>4074650</v>
          </cell>
          <cell r="BG4344">
            <v>3259720</v>
          </cell>
        </row>
        <row r="4345">
          <cell r="F4345">
            <v>219100002576</v>
          </cell>
          <cell r="G4345" t="str">
            <v>INSTITUCION EDUCATIVA AGROPECUARIA MARISCAL SUCRE</v>
          </cell>
          <cell r="H4345">
            <v>65.562042001023158</v>
          </cell>
          <cell r="I4345">
            <v>-0.78663584713043111</v>
          </cell>
          <cell r="J4345">
            <v>466</v>
          </cell>
          <cell r="K4345">
            <v>0</v>
          </cell>
          <cell r="L4345">
            <v>22</v>
          </cell>
          <cell r="M4345">
            <v>0</v>
          </cell>
          <cell r="N4345">
            <v>117</v>
          </cell>
          <cell r="O4345">
            <v>0</v>
          </cell>
          <cell r="P4345">
            <v>235</v>
          </cell>
          <cell r="Q4345">
            <v>0</v>
          </cell>
          <cell r="R4345">
            <v>0</v>
          </cell>
          <cell r="S4345">
            <v>0</v>
          </cell>
          <cell r="T4345">
            <v>92</v>
          </cell>
          <cell r="U4345">
            <v>92</v>
          </cell>
          <cell r="V4345">
            <v>0</v>
          </cell>
          <cell r="W4345">
            <v>0</v>
          </cell>
          <cell r="X4345">
            <v>0</v>
          </cell>
          <cell r="Y4345">
            <v>0</v>
          </cell>
          <cell r="Z4345">
            <v>0</v>
          </cell>
          <cell r="AA4345">
            <v>0</v>
          </cell>
          <cell r="AB4345">
            <v>0</v>
          </cell>
          <cell r="AC4345">
            <v>0</v>
          </cell>
          <cell r="AD4345">
            <v>0</v>
          </cell>
          <cell r="AE4345">
            <v>92</v>
          </cell>
          <cell r="AF4345">
            <v>74201</v>
          </cell>
          <cell r="AG4345">
            <v>65527</v>
          </cell>
          <cell r="AH4345">
            <v>98291</v>
          </cell>
          <cell r="AI4345">
            <v>120455</v>
          </cell>
          <cell r="AJ4345">
            <v>91545</v>
          </cell>
          <cell r="AK4345">
            <v>79983</v>
          </cell>
          <cell r="AL4345">
            <v>122383</v>
          </cell>
          <cell r="AM4345">
            <v>147438</v>
          </cell>
          <cell r="AN4345">
            <v>1632422</v>
          </cell>
          <cell r="AO4345">
            <v>23065504</v>
          </cell>
          <cell r="AP4345">
            <v>0</v>
          </cell>
          <cell r="AQ4345">
            <v>11081860</v>
          </cell>
          <cell r="AR4345">
            <v>0</v>
          </cell>
          <cell r="AS4345">
            <v>0</v>
          </cell>
          <cell r="AT4345">
            <v>0</v>
          </cell>
          <cell r="AU4345">
            <v>0</v>
          </cell>
          <cell r="AV4345">
            <v>0</v>
          </cell>
          <cell r="AW4345">
            <v>0</v>
          </cell>
          <cell r="AX4345">
            <v>0</v>
          </cell>
          <cell r="AY4345">
            <v>2216372</v>
          </cell>
          <cell r="AZ4345">
            <v>0</v>
          </cell>
          <cell r="BA4345">
            <v>0</v>
          </cell>
          <cell r="BB4345">
            <v>0</v>
          </cell>
          <cell r="BC4345">
            <v>0</v>
          </cell>
          <cell r="BD4345">
            <v>35779786</v>
          </cell>
          <cell r="BE4345">
            <v>2216372</v>
          </cell>
          <cell r="BF4345">
            <v>37996158</v>
          </cell>
          <cell r="BG4345">
            <v>30396926</v>
          </cell>
        </row>
        <row r="4346">
          <cell r="F4346">
            <v>219100002584</v>
          </cell>
          <cell r="G4346" t="str">
            <v>INSTITUCION EDUCATIVA SAN JOSE DEL MORRO</v>
          </cell>
          <cell r="H4346">
            <v>70.790872783556651</v>
          </cell>
          <cell r="I4346">
            <v>0.89694094621371212</v>
          </cell>
          <cell r="J4346">
            <v>209</v>
          </cell>
          <cell r="K4346">
            <v>14</v>
          </cell>
          <cell r="L4346">
            <v>0</v>
          </cell>
          <cell r="M4346">
            <v>85</v>
          </cell>
          <cell r="N4346">
            <v>0</v>
          </cell>
          <cell r="O4346">
            <v>80</v>
          </cell>
          <cell r="P4346">
            <v>0</v>
          </cell>
          <cell r="Q4346">
            <v>0</v>
          </cell>
          <cell r="R4346">
            <v>0</v>
          </cell>
          <cell r="S4346">
            <v>30</v>
          </cell>
          <cell r="T4346">
            <v>0</v>
          </cell>
          <cell r="U4346">
            <v>110</v>
          </cell>
          <cell r="V4346">
            <v>0</v>
          </cell>
          <cell r="W4346">
            <v>0</v>
          </cell>
          <cell r="X4346">
            <v>0</v>
          </cell>
          <cell r="Y4346">
            <v>0</v>
          </cell>
          <cell r="Z4346">
            <v>80</v>
          </cell>
          <cell r="AA4346">
            <v>0</v>
          </cell>
          <cell r="AB4346">
            <v>0</v>
          </cell>
          <cell r="AC4346">
            <v>0</v>
          </cell>
          <cell r="AD4346">
            <v>30</v>
          </cell>
          <cell r="AE4346">
            <v>0</v>
          </cell>
          <cell r="AF4346">
            <v>75460</v>
          </cell>
          <cell r="AG4346">
            <v>66639</v>
          </cell>
          <cell r="AH4346">
            <v>99959</v>
          </cell>
          <cell r="AI4346">
            <v>122499</v>
          </cell>
          <cell r="AJ4346">
            <v>93099</v>
          </cell>
          <cell r="AK4346">
            <v>81340</v>
          </cell>
          <cell r="AL4346">
            <v>124459</v>
          </cell>
          <cell r="AM4346">
            <v>149940</v>
          </cell>
          <cell r="AN4346">
            <v>0</v>
          </cell>
          <cell r="AO4346">
            <v>0</v>
          </cell>
          <cell r="AP4346">
            <v>0</v>
          </cell>
          <cell r="AQ4346">
            <v>0</v>
          </cell>
          <cell r="AR4346">
            <v>1303386</v>
          </cell>
          <cell r="AS4346">
            <v>13421100</v>
          </cell>
          <cell r="AT4346">
            <v>0</v>
          </cell>
          <cell r="AU4346">
            <v>4498200</v>
          </cell>
          <cell r="AV4346">
            <v>0</v>
          </cell>
          <cell r="AW4346">
            <v>0</v>
          </cell>
          <cell r="AX4346">
            <v>0</v>
          </cell>
          <cell r="AY4346">
            <v>0</v>
          </cell>
          <cell r="AZ4346">
            <v>0</v>
          </cell>
          <cell r="BA4346">
            <v>1301440</v>
          </cell>
          <cell r="BB4346">
            <v>0</v>
          </cell>
          <cell r="BC4346">
            <v>899640</v>
          </cell>
          <cell r="BD4346">
            <v>19222686</v>
          </cell>
          <cell r="BE4346">
            <v>2201080</v>
          </cell>
          <cell r="BF4346">
            <v>21423766</v>
          </cell>
          <cell r="BG4346">
            <v>17139013</v>
          </cell>
        </row>
        <row r="4347">
          <cell r="F4347">
            <v>219100002789</v>
          </cell>
          <cell r="G4347" t="str">
            <v>INSTITUCION EDUCATIVA AGRICOLA ALEJANDRO GOMEZ</v>
          </cell>
          <cell r="H4347">
            <v>71.370962993467231</v>
          </cell>
          <cell r="I4347">
            <v>1.0837181543639414</v>
          </cell>
          <cell r="J4347">
            <v>324</v>
          </cell>
          <cell r="K4347">
            <v>29</v>
          </cell>
          <cell r="L4347">
            <v>0</v>
          </cell>
          <cell r="M4347">
            <v>150</v>
          </cell>
          <cell r="N4347">
            <v>0</v>
          </cell>
          <cell r="O4347">
            <v>91</v>
          </cell>
          <cell r="P4347">
            <v>0</v>
          </cell>
          <cell r="Q4347">
            <v>0</v>
          </cell>
          <cell r="R4347">
            <v>0</v>
          </cell>
          <cell r="S4347">
            <v>54</v>
          </cell>
          <cell r="T4347">
            <v>0</v>
          </cell>
          <cell r="U4347">
            <v>54</v>
          </cell>
          <cell r="V4347">
            <v>0</v>
          </cell>
          <cell r="W4347">
            <v>0</v>
          </cell>
          <cell r="X4347">
            <v>0</v>
          </cell>
          <cell r="Y4347">
            <v>0</v>
          </cell>
          <cell r="Z4347">
            <v>0</v>
          </cell>
          <cell r="AA4347">
            <v>0</v>
          </cell>
          <cell r="AB4347">
            <v>0</v>
          </cell>
          <cell r="AC4347">
            <v>0</v>
          </cell>
          <cell r="AD4347">
            <v>54</v>
          </cell>
          <cell r="AE4347">
            <v>0</v>
          </cell>
          <cell r="AF4347">
            <v>75600</v>
          </cell>
          <cell r="AG4347">
            <v>66763</v>
          </cell>
          <cell r="AH4347">
            <v>100144</v>
          </cell>
          <cell r="AI4347">
            <v>122726</v>
          </cell>
          <cell r="AJ4347">
            <v>93271</v>
          </cell>
          <cell r="AK4347">
            <v>81491</v>
          </cell>
          <cell r="AL4347">
            <v>124690</v>
          </cell>
          <cell r="AM4347">
            <v>150217</v>
          </cell>
          <cell r="AN4347">
            <v>0</v>
          </cell>
          <cell r="AO4347">
            <v>0</v>
          </cell>
          <cell r="AP4347">
            <v>0</v>
          </cell>
          <cell r="AQ4347">
            <v>0</v>
          </cell>
          <cell r="AR4347">
            <v>2704859</v>
          </cell>
          <cell r="AS4347">
            <v>19639331</v>
          </cell>
          <cell r="AT4347">
            <v>0</v>
          </cell>
          <cell r="AU4347">
            <v>8111718</v>
          </cell>
          <cell r="AV4347">
            <v>0</v>
          </cell>
          <cell r="AW4347">
            <v>0</v>
          </cell>
          <cell r="AX4347">
            <v>0</v>
          </cell>
          <cell r="AY4347">
            <v>0</v>
          </cell>
          <cell r="AZ4347">
            <v>0</v>
          </cell>
          <cell r="BA4347">
            <v>0</v>
          </cell>
          <cell r="BB4347">
            <v>0</v>
          </cell>
          <cell r="BC4347">
            <v>1622343.6</v>
          </cell>
          <cell r="BD4347">
            <v>30455908</v>
          </cell>
          <cell r="BE4347">
            <v>1622344</v>
          </cell>
          <cell r="BF4347">
            <v>32078252</v>
          </cell>
          <cell r="BG4347">
            <v>25662602</v>
          </cell>
        </row>
        <row r="4348">
          <cell r="F4348">
            <v>219100002932</v>
          </cell>
          <cell r="G4348" t="str">
            <v>INSTITUCIÓN EDUCATIVA AGROPECUARIA JOSÉ DOLORES DAZA</v>
          </cell>
          <cell r="H4348">
            <v>71.046664021826288</v>
          </cell>
          <cell r="I4348">
            <v>0.97930050432564364</v>
          </cell>
          <cell r="J4348">
            <v>248</v>
          </cell>
          <cell r="K4348">
            <v>9</v>
          </cell>
          <cell r="L4348">
            <v>0</v>
          </cell>
          <cell r="M4348">
            <v>55</v>
          </cell>
          <cell r="N4348">
            <v>0</v>
          </cell>
          <cell r="O4348">
            <v>123</v>
          </cell>
          <cell r="P4348">
            <v>0</v>
          </cell>
          <cell r="Q4348">
            <v>0</v>
          </cell>
          <cell r="R4348">
            <v>0</v>
          </cell>
          <cell r="S4348">
            <v>61</v>
          </cell>
          <cell r="T4348">
            <v>0</v>
          </cell>
          <cell r="U4348">
            <v>61</v>
          </cell>
          <cell r="V4348">
            <v>0</v>
          </cell>
          <cell r="W4348">
            <v>0</v>
          </cell>
          <cell r="X4348">
            <v>0</v>
          </cell>
          <cell r="Y4348">
            <v>0</v>
          </cell>
          <cell r="Z4348">
            <v>0</v>
          </cell>
          <cell r="AA4348">
            <v>0</v>
          </cell>
          <cell r="AB4348">
            <v>0</v>
          </cell>
          <cell r="AC4348">
            <v>0</v>
          </cell>
          <cell r="AD4348">
            <v>61</v>
          </cell>
          <cell r="AE4348">
            <v>0</v>
          </cell>
          <cell r="AF4348">
            <v>75521</v>
          </cell>
          <cell r="AG4348">
            <v>66694</v>
          </cell>
          <cell r="AH4348">
            <v>100040</v>
          </cell>
          <cell r="AI4348">
            <v>122599</v>
          </cell>
          <cell r="AJ4348">
            <v>93175</v>
          </cell>
          <cell r="AK4348">
            <v>81406</v>
          </cell>
          <cell r="AL4348">
            <v>124561</v>
          </cell>
          <cell r="AM4348">
            <v>150062</v>
          </cell>
          <cell r="AN4348">
            <v>0</v>
          </cell>
          <cell r="AO4348">
            <v>0</v>
          </cell>
          <cell r="AP4348">
            <v>0</v>
          </cell>
          <cell r="AQ4348">
            <v>0</v>
          </cell>
          <cell r="AR4348">
            <v>838575</v>
          </cell>
          <cell r="AS4348">
            <v>14490268</v>
          </cell>
          <cell r="AT4348">
            <v>0</v>
          </cell>
          <cell r="AU4348">
            <v>9153782</v>
          </cell>
          <cell r="AV4348">
            <v>0</v>
          </cell>
          <cell r="AW4348">
            <v>0</v>
          </cell>
          <cell r="AX4348">
            <v>0</v>
          </cell>
          <cell r="AY4348">
            <v>0</v>
          </cell>
          <cell r="AZ4348">
            <v>0</v>
          </cell>
          <cell r="BA4348">
            <v>0</v>
          </cell>
          <cell r="BB4348">
            <v>0</v>
          </cell>
          <cell r="BC4348">
            <v>1830756.4000000001</v>
          </cell>
          <cell r="BD4348">
            <v>24482625</v>
          </cell>
          <cell r="BE4348">
            <v>1830756</v>
          </cell>
          <cell r="BF4348">
            <v>26313381</v>
          </cell>
          <cell r="BG4348">
            <v>21050705</v>
          </cell>
        </row>
        <row r="4349">
          <cell r="F4349">
            <v>219100003050</v>
          </cell>
          <cell r="G4349" t="str">
            <v>INSTITUCION EDUCATIVA TECNICA AGROPECUARIA NUESTRA SENORA DE LOS REMEDIOS</v>
          </cell>
          <cell r="H4349">
            <v>70.618587879322263</v>
          </cell>
          <cell r="I4349">
            <v>0.84146872332567368</v>
          </cell>
          <cell r="J4349">
            <v>272</v>
          </cell>
          <cell r="K4349">
            <v>5</v>
          </cell>
          <cell r="L4349">
            <v>0</v>
          </cell>
          <cell r="M4349">
            <v>45</v>
          </cell>
          <cell r="N4349">
            <v>0</v>
          </cell>
          <cell r="O4349">
            <v>164</v>
          </cell>
          <cell r="P4349">
            <v>0</v>
          </cell>
          <cell r="Q4349">
            <v>0</v>
          </cell>
          <cell r="R4349">
            <v>0</v>
          </cell>
          <cell r="S4349">
            <v>58</v>
          </cell>
          <cell r="T4349">
            <v>0</v>
          </cell>
          <cell r="U4349">
            <v>0</v>
          </cell>
          <cell r="V4349">
            <v>0</v>
          </cell>
          <cell r="W4349">
            <v>0</v>
          </cell>
          <cell r="X4349">
            <v>0</v>
          </cell>
          <cell r="Y4349">
            <v>0</v>
          </cell>
          <cell r="Z4349">
            <v>0</v>
          </cell>
          <cell r="AA4349">
            <v>0</v>
          </cell>
          <cell r="AB4349">
            <v>0</v>
          </cell>
          <cell r="AC4349">
            <v>0</v>
          </cell>
          <cell r="AD4349">
            <v>0</v>
          </cell>
          <cell r="AE4349">
            <v>0</v>
          </cell>
          <cell r="AF4349">
            <v>75418</v>
          </cell>
          <cell r="AG4349">
            <v>66603</v>
          </cell>
          <cell r="AH4349">
            <v>99904</v>
          </cell>
          <cell r="AI4349">
            <v>122432</v>
          </cell>
          <cell r="AJ4349">
            <v>93047</v>
          </cell>
          <cell r="AK4349">
            <v>81295</v>
          </cell>
          <cell r="AL4349">
            <v>124391</v>
          </cell>
          <cell r="AM4349">
            <v>149857</v>
          </cell>
          <cell r="AN4349">
            <v>0</v>
          </cell>
          <cell r="AO4349">
            <v>0</v>
          </cell>
          <cell r="AP4349">
            <v>0</v>
          </cell>
          <cell r="AQ4349">
            <v>0</v>
          </cell>
          <cell r="AR4349">
            <v>465235</v>
          </cell>
          <cell r="AS4349">
            <v>16990655</v>
          </cell>
          <cell r="AT4349">
            <v>0</v>
          </cell>
          <cell r="AU4349">
            <v>8691706</v>
          </cell>
          <cell r="AV4349">
            <v>0</v>
          </cell>
          <cell r="AW4349">
            <v>0</v>
          </cell>
          <cell r="AX4349">
            <v>0</v>
          </cell>
          <cell r="AY4349">
            <v>0</v>
          </cell>
          <cell r="AZ4349">
            <v>0</v>
          </cell>
          <cell r="BA4349">
            <v>0</v>
          </cell>
          <cell r="BB4349">
            <v>0</v>
          </cell>
          <cell r="BC4349">
            <v>0</v>
          </cell>
          <cell r="BD4349">
            <v>26147596</v>
          </cell>
          <cell r="BE4349">
            <v>0</v>
          </cell>
          <cell r="BF4349">
            <v>26147596</v>
          </cell>
          <cell r="BG4349">
            <v>20918077</v>
          </cell>
        </row>
        <row r="4350">
          <cell r="F4350">
            <v>219110000130</v>
          </cell>
          <cell r="G4350" t="str">
            <v>CENTRO EDUCATIVO CASCAJERO</v>
          </cell>
          <cell r="H4350">
            <v>71.245536024266315</v>
          </cell>
          <cell r="I4350">
            <v>1.0433332302023992</v>
          </cell>
          <cell r="J4350">
            <v>66</v>
          </cell>
          <cell r="K4350">
            <v>11</v>
          </cell>
          <cell r="L4350">
            <v>0</v>
          </cell>
          <cell r="M4350">
            <v>55</v>
          </cell>
          <cell r="N4350">
            <v>0</v>
          </cell>
          <cell r="O4350">
            <v>0</v>
          </cell>
          <cell r="P4350">
            <v>0</v>
          </cell>
          <cell r="Q4350">
            <v>0</v>
          </cell>
          <cell r="R4350">
            <v>0</v>
          </cell>
          <cell r="S4350">
            <v>0</v>
          </cell>
          <cell r="T4350">
            <v>0</v>
          </cell>
          <cell r="U4350">
            <v>0</v>
          </cell>
          <cell r="V4350">
            <v>0</v>
          </cell>
          <cell r="W4350">
            <v>0</v>
          </cell>
          <cell r="X4350">
            <v>0</v>
          </cell>
          <cell r="Y4350">
            <v>0</v>
          </cell>
          <cell r="Z4350">
            <v>0</v>
          </cell>
          <cell r="AA4350">
            <v>0</v>
          </cell>
          <cell r="AB4350">
            <v>0</v>
          </cell>
          <cell r="AC4350">
            <v>0</v>
          </cell>
          <cell r="AD4350">
            <v>0</v>
          </cell>
          <cell r="AE4350">
            <v>0</v>
          </cell>
          <cell r="AF4350">
            <v>75569</v>
          </cell>
          <cell r="AG4350">
            <v>66736</v>
          </cell>
          <cell r="AH4350">
            <v>100104</v>
          </cell>
          <cell r="AI4350">
            <v>122677</v>
          </cell>
          <cell r="AJ4350">
            <v>93234</v>
          </cell>
          <cell r="AK4350">
            <v>81458</v>
          </cell>
          <cell r="AL4350">
            <v>124640</v>
          </cell>
          <cell r="AM4350">
            <v>150157</v>
          </cell>
          <cell r="AN4350">
            <v>0</v>
          </cell>
          <cell r="AO4350">
            <v>0</v>
          </cell>
          <cell r="AP4350">
            <v>0</v>
          </cell>
          <cell r="AQ4350">
            <v>0</v>
          </cell>
          <cell r="AR4350">
            <v>1025574</v>
          </cell>
          <cell r="AS4350">
            <v>4480190</v>
          </cell>
          <cell r="AT4350">
            <v>0</v>
          </cell>
          <cell r="AU4350">
            <v>0</v>
          </cell>
          <cell r="AV4350">
            <v>0</v>
          </cell>
          <cell r="AW4350">
            <v>0</v>
          </cell>
          <cell r="AX4350">
            <v>0</v>
          </cell>
          <cell r="AY4350">
            <v>0</v>
          </cell>
          <cell r="AZ4350">
            <v>0</v>
          </cell>
          <cell r="BA4350">
            <v>0</v>
          </cell>
          <cell r="BB4350">
            <v>0</v>
          </cell>
          <cell r="BC4350">
            <v>0</v>
          </cell>
          <cell r="BD4350">
            <v>5505764</v>
          </cell>
          <cell r="BE4350">
            <v>0</v>
          </cell>
          <cell r="BF4350">
            <v>5505764</v>
          </cell>
          <cell r="BG4350">
            <v>4404611</v>
          </cell>
        </row>
        <row r="4351">
          <cell r="F4351">
            <v>219110000156</v>
          </cell>
          <cell r="G4351" t="str">
            <v>C.E. DOS RIOS</v>
          </cell>
          <cell r="H4351">
            <v>70.702266462586834</v>
          </cell>
          <cell r="I4351">
            <v>0.86841151928586136</v>
          </cell>
          <cell r="J4351">
            <v>183</v>
          </cell>
          <cell r="K4351">
            <v>38</v>
          </cell>
          <cell r="L4351">
            <v>0</v>
          </cell>
          <cell r="M4351">
            <v>145</v>
          </cell>
          <cell r="N4351">
            <v>0</v>
          </cell>
          <cell r="O4351">
            <v>0</v>
          </cell>
          <cell r="P4351">
            <v>0</v>
          </cell>
          <cell r="Q4351">
            <v>0</v>
          </cell>
          <cell r="R4351">
            <v>0</v>
          </cell>
          <cell r="S4351">
            <v>0</v>
          </cell>
          <cell r="T4351">
            <v>0</v>
          </cell>
          <cell r="U4351">
            <v>0</v>
          </cell>
          <cell r="V4351">
            <v>0</v>
          </cell>
          <cell r="W4351">
            <v>0</v>
          </cell>
          <cell r="X4351">
            <v>0</v>
          </cell>
          <cell r="Y4351">
            <v>0</v>
          </cell>
          <cell r="Z4351">
            <v>0</v>
          </cell>
          <cell r="AA4351">
            <v>0</v>
          </cell>
          <cell r="AB4351">
            <v>0</v>
          </cell>
          <cell r="AC4351">
            <v>0</v>
          </cell>
          <cell r="AD4351">
            <v>0</v>
          </cell>
          <cell r="AE4351">
            <v>0</v>
          </cell>
          <cell r="AF4351">
            <v>75438</v>
          </cell>
          <cell r="AG4351">
            <v>66621</v>
          </cell>
          <cell r="AH4351">
            <v>99930</v>
          </cell>
          <cell r="AI4351">
            <v>122464</v>
          </cell>
          <cell r="AJ4351">
            <v>93072</v>
          </cell>
          <cell r="AK4351">
            <v>81317</v>
          </cell>
          <cell r="AL4351">
            <v>124424</v>
          </cell>
          <cell r="AM4351">
            <v>149898</v>
          </cell>
          <cell r="AN4351">
            <v>0</v>
          </cell>
          <cell r="AO4351">
            <v>0</v>
          </cell>
          <cell r="AP4351">
            <v>0</v>
          </cell>
          <cell r="AQ4351">
            <v>0</v>
          </cell>
          <cell r="AR4351">
            <v>3536736</v>
          </cell>
          <cell r="AS4351">
            <v>11790965</v>
          </cell>
          <cell r="AT4351">
            <v>0</v>
          </cell>
          <cell r="AU4351">
            <v>0</v>
          </cell>
          <cell r="AV4351">
            <v>0</v>
          </cell>
          <cell r="AW4351">
            <v>0</v>
          </cell>
          <cell r="AX4351">
            <v>0</v>
          </cell>
          <cell r="AY4351">
            <v>0</v>
          </cell>
          <cell r="AZ4351">
            <v>0</v>
          </cell>
          <cell r="BA4351">
            <v>0</v>
          </cell>
          <cell r="BB4351">
            <v>0</v>
          </cell>
          <cell r="BC4351">
            <v>0</v>
          </cell>
          <cell r="BD4351">
            <v>15327701</v>
          </cell>
          <cell r="BE4351">
            <v>0</v>
          </cell>
          <cell r="BF4351">
            <v>15327701</v>
          </cell>
          <cell r="BG4351">
            <v>12262161</v>
          </cell>
        </row>
        <row r="4352">
          <cell r="F4352">
            <v>219110000164</v>
          </cell>
          <cell r="G4352" t="str">
            <v>I.E. AGROAMBIENTAL LA NUEVA ESPERANZA</v>
          </cell>
          <cell r="H4352">
            <v>71.316153612117006</v>
          </cell>
          <cell r="I4352">
            <v>1.0660706522097261</v>
          </cell>
          <cell r="J4352">
            <v>494</v>
          </cell>
          <cell r="K4352">
            <v>52</v>
          </cell>
          <cell r="L4352">
            <v>0</v>
          </cell>
          <cell r="M4352">
            <v>249</v>
          </cell>
          <cell r="N4352">
            <v>0</v>
          </cell>
          <cell r="O4352">
            <v>154</v>
          </cell>
          <cell r="P4352">
            <v>0</v>
          </cell>
          <cell r="Q4352">
            <v>0</v>
          </cell>
          <cell r="R4352">
            <v>0</v>
          </cell>
          <cell r="S4352">
            <v>39</v>
          </cell>
          <cell r="T4352">
            <v>0</v>
          </cell>
          <cell r="U4352">
            <v>0</v>
          </cell>
          <cell r="V4352">
            <v>0</v>
          </cell>
          <cell r="W4352">
            <v>0</v>
          </cell>
          <cell r="X4352">
            <v>0</v>
          </cell>
          <cell r="Y4352">
            <v>0</v>
          </cell>
          <cell r="Z4352">
            <v>0</v>
          </cell>
          <cell r="AA4352">
            <v>0</v>
          </cell>
          <cell r="AB4352">
            <v>0</v>
          </cell>
          <cell r="AC4352">
            <v>0</v>
          </cell>
          <cell r="AD4352">
            <v>0</v>
          </cell>
          <cell r="AE4352">
            <v>0</v>
          </cell>
          <cell r="AF4352">
            <v>75586</v>
          </cell>
          <cell r="AG4352">
            <v>66751</v>
          </cell>
          <cell r="AH4352">
            <v>100126</v>
          </cell>
          <cell r="AI4352">
            <v>122704</v>
          </cell>
          <cell r="AJ4352">
            <v>93255</v>
          </cell>
          <cell r="AK4352">
            <v>81476</v>
          </cell>
          <cell r="AL4352">
            <v>124668</v>
          </cell>
          <cell r="AM4352">
            <v>150191</v>
          </cell>
          <cell r="AN4352">
            <v>0</v>
          </cell>
          <cell r="AO4352">
            <v>0</v>
          </cell>
          <cell r="AP4352">
            <v>0</v>
          </cell>
          <cell r="AQ4352">
            <v>0</v>
          </cell>
          <cell r="AR4352">
            <v>4849260</v>
          </cell>
          <cell r="AS4352">
            <v>32834828</v>
          </cell>
          <cell r="AT4352">
            <v>0</v>
          </cell>
          <cell r="AU4352">
            <v>5857449</v>
          </cell>
          <cell r="AV4352">
            <v>0</v>
          </cell>
          <cell r="AW4352">
            <v>0</v>
          </cell>
          <cell r="AX4352">
            <v>0</v>
          </cell>
          <cell r="AY4352">
            <v>0</v>
          </cell>
          <cell r="AZ4352">
            <v>0</v>
          </cell>
          <cell r="BA4352">
            <v>0</v>
          </cell>
          <cell r="BB4352">
            <v>0</v>
          </cell>
          <cell r="BC4352">
            <v>0</v>
          </cell>
          <cell r="BD4352">
            <v>43541537</v>
          </cell>
          <cell r="BE4352">
            <v>0</v>
          </cell>
          <cell r="BF4352">
            <v>43541537</v>
          </cell>
          <cell r="BG4352">
            <v>34833230</v>
          </cell>
        </row>
        <row r="4353">
          <cell r="F4353">
            <v>219110000172</v>
          </cell>
          <cell r="G4353" t="str">
            <v>INSTITUCION EDUCATIVA EL PORVENIR</v>
          </cell>
          <cell r="H4353">
            <v>69.496731278260569</v>
          </cell>
          <cell r="I4353">
            <v>0.48025379448984878</v>
          </cell>
          <cell r="J4353">
            <v>395</v>
          </cell>
          <cell r="K4353">
            <v>43</v>
          </cell>
          <cell r="L4353">
            <v>0</v>
          </cell>
          <cell r="M4353">
            <v>204</v>
          </cell>
          <cell r="N4353">
            <v>0</v>
          </cell>
          <cell r="O4353">
            <v>120</v>
          </cell>
          <cell r="P4353">
            <v>0</v>
          </cell>
          <cell r="Q4353">
            <v>28</v>
          </cell>
          <cell r="R4353">
            <v>0</v>
          </cell>
          <cell r="S4353">
            <v>0</v>
          </cell>
          <cell r="T4353">
            <v>0</v>
          </cell>
          <cell r="U4353">
            <v>0</v>
          </cell>
          <cell r="V4353">
            <v>0</v>
          </cell>
          <cell r="W4353">
            <v>0</v>
          </cell>
          <cell r="X4353">
            <v>0</v>
          </cell>
          <cell r="Y4353">
            <v>0</v>
          </cell>
          <cell r="Z4353">
            <v>0</v>
          </cell>
          <cell r="AA4353">
            <v>0</v>
          </cell>
          <cell r="AB4353">
            <v>0</v>
          </cell>
          <cell r="AC4353">
            <v>0</v>
          </cell>
          <cell r="AD4353">
            <v>0</v>
          </cell>
          <cell r="AE4353">
            <v>0</v>
          </cell>
          <cell r="AF4353">
            <v>75148</v>
          </cell>
          <cell r="AG4353">
            <v>66364</v>
          </cell>
          <cell r="AH4353">
            <v>99546</v>
          </cell>
          <cell r="AI4353">
            <v>121993</v>
          </cell>
          <cell r="AJ4353">
            <v>92714</v>
          </cell>
          <cell r="AK4353">
            <v>81004</v>
          </cell>
          <cell r="AL4353">
            <v>123945</v>
          </cell>
          <cell r="AM4353">
            <v>149321</v>
          </cell>
          <cell r="AN4353">
            <v>0</v>
          </cell>
          <cell r="AO4353">
            <v>0</v>
          </cell>
          <cell r="AP4353">
            <v>0</v>
          </cell>
          <cell r="AQ4353">
            <v>0</v>
          </cell>
          <cell r="AR4353">
            <v>3986702</v>
          </cell>
          <cell r="AS4353">
            <v>26245296</v>
          </cell>
          <cell r="AT4353">
            <v>3470460</v>
          </cell>
          <cell r="AU4353">
            <v>0</v>
          </cell>
          <cell r="AV4353">
            <v>0</v>
          </cell>
          <cell r="AW4353">
            <v>0</v>
          </cell>
          <cell r="AX4353">
            <v>0</v>
          </cell>
          <cell r="AY4353">
            <v>0</v>
          </cell>
          <cell r="AZ4353">
            <v>0</v>
          </cell>
          <cell r="BA4353">
            <v>0</v>
          </cell>
          <cell r="BB4353">
            <v>0</v>
          </cell>
          <cell r="BC4353">
            <v>0</v>
          </cell>
          <cell r="BD4353">
            <v>33702458</v>
          </cell>
          <cell r="BE4353">
            <v>0</v>
          </cell>
          <cell r="BF4353">
            <v>33702458</v>
          </cell>
          <cell r="BG4353">
            <v>26961966</v>
          </cell>
        </row>
        <row r="4354">
          <cell r="F4354">
            <v>219110000407</v>
          </cell>
          <cell r="G4354" t="str">
            <v>CENTRO EDUCATIVO LA UNION - LLANITO</v>
          </cell>
          <cell r="H4354">
            <v>72.510333139142119</v>
          </cell>
          <cell r="I4354">
            <v>1.450572087119814</v>
          </cell>
          <cell r="J4354">
            <v>90</v>
          </cell>
          <cell r="K4354">
            <v>20</v>
          </cell>
          <cell r="L4354">
            <v>0</v>
          </cell>
          <cell r="M4354">
            <v>70</v>
          </cell>
          <cell r="N4354">
            <v>0</v>
          </cell>
          <cell r="O4354">
            <v>0</v>
          </cell>
          <cell r="P4354">
            <v>0</v>
          </cell>
          <cell r="Q4354">
            <v>0</v>
          </cell>
          <cell r="R4354">
            <v>0</v>
          </cell>
          <cell r="S4354">
            <v>0</v>
          </cell>
          <cell r="T4354">
            <v>0</v>
          </cell>
          <cell r="U4354">
            <v>0</v>
          </cell>
          <cell r="V4354">
            <v>0</v>
          </cell>
          <cell r="W4354">
            <v>0</v>
          </cell>
          <cell r="X4354">
            <v>0</v>
          </cell>
          <cell r="Y4354">
            <v>0</v>
          </cell>
          <cell r="Z4354">
            <v>0</v>
          </cell>
          <cell r="AA4354">
            <v>0</v>
          </cell>
          <cell r="AB4354">
            <v>0</v>
          </cell>
          <cell r="AC4354">
            <v>0</v>
          </cell>
          <cell r="AD4354">
            <v>0</v>
          </cell>
          <cell r="AE4354">
            <v>0</v>
          </cell>
          <cell r="AF4354">
            <v>75874</v>
          </cell>
          <cell r="AG4354">
            <v>67005</v>
          </cell>
          <cell r="AH4354">
            <v>100507</v>
          </cell>
          <cell r="AI4354">
            <v>123171</v>
          </cell>
          <cell r="AJ4354">
            <v>93609</v>
          </cell>
          <cell r="AK4354">
            <v>81786</v>
          </cell>
          <cell r="AL4354">
            <v>125142</v>
          </cell>
          <cell r="AM4354">
            <v>150763</v>
          </cell>
          <cell r="AN4354">
            <v>0</v>
          </cell>
          <cell r="AO4354">
            <v>0</v>
          </cell>
          <cell r="AP4354">
            <v>0</v>
          </cell>
          <cell r="AQ4354">
            <v>0</v>
          </cell>
          <cell r="AR4354">
            <v>1872180</v>
          </cell>
          <cell r="AS4354">
            <v>5725020</v>
          </cell>
          <cell r="AT4354">
            <v>0</v>
          </cell>
          <cell r="AU4354">
            <v>0</v>
          </cell>
          <cell r="AV4354">
            <v>0</v>
          </cell>
          <cell r="AW4354">
            <v>0</v>
          </cell>
          <cell r="AX4354">
            <v>0</v>
          </cell>
          <cell r="AY4354">
            <v>0</v>
          </cell>
          <cell r="AZ4354">
            <v>0</v>
          </cell>
          <cell r="BA4354">
            <v>0</v>
          </cell>
          <cell r="BB4354">
            <v>0</v>
          </cell>
          <cell r="BC4354">
            <v>0</v>
          </cell>
          <cell r="BD4354">
            <v>7597200</v>
          </cell>
          <cell r="BE4354">
            <v>0</v>
          </cell>
          <cell r="BF4354">
            <v>7597200</v>
          </cell>
          <cell r="BG4354">
            <v>6077760</v>
          </cell>
        </row>
        <row r="4355">
          <cell r="F4355">
            <v>219110000458</v>
          </cell>
          <cell r="G4355" t="str">
            <v>I.E. MAZAMORRERO</v>
          </cell>
          <cell r="H4355">
            <v>70.921508161660469</v>
          </cell>
          <cell r="I4355">
            <v>0.93900287174016073</v>
          </cell>
          <cell r="J4355">
            <v>179</v>
          </cell>
          <cell r="K4355">
            <v>13</v>
          </cell>
          <cell r="L4355">
            <v>0</v>
          </cell>
          <cell r="M4355">
            <v>73</v>
          </cell>
          <cell r="N4355">
            <v>0</v>
          </cell>
          <cell r="O4355">
            <v>65</v>
          </cell>
          <cell r="P4355">
            <v>0</v>
          </cell>
          <cell r="Q4355">
            <v>0</v>
          </cell>
          <cell r="R4355">
            <v>0</v>
          </cell>
          <cell r="S4355">
            <v>28</v>
          </cell>
          <cell r="T4355">
            <v>0</v>
          </cell>
          <cell r="U4355">
            <v>28</v>
          </cell>
          <cell r="V4355">
            <v>0</v>
          </cell>
          <cell r="W4355">
            <v>0</v>
          </cell>
          <cell r="X4355">
            <v>0</v>
          </cell>
          <cell r="Y4355">
            <v>0</v>
          </cell>
          <cell r="Z4355">
            <v>0</v>
          </cell>
          <cell r="AA4355">
            <v>0</v>
          </cell>
          <cell r="AB4355">
            <v>0</v>
          </cell>
          <cell r="AC4355">
            <v>0</v>
          </cell>
          <cell r="AD4355">
            <v>28</v>
          </cell>
          <cell r="AE4355">
            <v>0</v>
          </cell>
          <cell r="AF4355">
            <v>75491</v>
          </cell>
          <cell r="AG4355">
            <v>66667</v>
          </cell>
          <cell r="AH4355">
            <v>100000</v>
          </cell>
          <cell r="AI4355">
            <v>122550</v>
          </cell>
          <cell r="AJ4355">
            <v>93137</v>
          </cell>
          <cell r="AK4355">
            <v>81374</v>
          </cell>
          <cell r="AL4355">
            <v>124511</v>
          </cell>
          <cell r="AM4355">
            <v>150002</v>
          </cell>
          <cell r="AN4355">
            <v>0</v>
          </cell>
          <cell r="AO4355">
            <v>0</v>
          </cell>
          <cell r="AP4355">
            <v>0</v>
          </cell>
          <cell r="AQ4355">
            <v>0</v>
          </cell>
          <cell r="AR4355">
            <v>1210781</v>
          </cell>
          <cell r="AS4355">
            <v>11229612</v>
          </cell>
          <cell r="AT4355">
            <v>0</v>
          </cell>
          <cell r="AU4355">
            <v>4200056</v>
          </cell>
          <cell r="AV4355">
            <v>0</v>
          </cell>
          <cell r="AW4355">
            <v>0</v>
          </cell>
          <cell r="AX4355">
            <v>0</v>
          </cell>
          <cell r="AY4355">
            <v>0</v>
          </cell>
          <cell r="AZ4355">
            <v>0</v>
          </cell>
          <cell r="BA4355">
            <v>0</v>
          </cell>
          <cell r="BB4355">
            <v>0</v>
          </cell>
          <cell r="BC4355">
            <v>840011.20000000007</v>
          </cell>
          <cell r="BD4355">
            <v>16640449</v>
          </cell>
          <cell r="BE4355">
            <v>840011</v>
          </cell>
          <cell r="BF4355">
            <v>17480460</v>
          </cell>
          <cell r="BG4355">
            <v>13984368</v>
          </cell>
        </row>
        <row r="4356">
          <cell r="F4356">
            <v>219110000482</v>
          </cell>
          <cell r="G4356" t="str">
            <v>C.E. PISAPASITO</v>
          </cell>
          <cell r="H4356">
            <v>71.450187929704242</v>
          </cell>
          <cell r="I4356">
            <v>1.1092269668786534</v>
          </cell>
          <cell r="J4356">
            <v>139</v>
          </cell>
          <cell r="K4356">
            <v>23</v>
          </cell>
          <cell r="L4356">
            <v>0</v>
          </cell>
          <cell r="M4356">
            <v>116</v>
          </cell>
          <cell r="N4356">
            <v>0</v>
          </cell>
          <cell r="O4356">
            <v>0</v>
          </cell>
          <cell r="P4356">
            <v>0</v>
          </cell>
          <cell r="Q4356">
            <v>0</v>
          </cell>
          <cell r="R4356">
            <v>0</v>
          </cell>
          <cell r="S4356">
            <v>0</v>
          </cell>
          <cell r="T4356">
            <v>0</v>
          </cell>
          <cell r="U4356">
            <v>0</v>
          </cell>
          <cell r="V4356">
            <v>0</v>
          </cell>
          <cell r="W4356">
            <v>0</v>
          </cell>
          <cell r="X4356">
            <v>0</v>
          </cell>
          <cell r="Y4356">
            <v>0</v>
          </cell>
          <cell r="Z4356">
            <v>0</v>
          </cell>
          <cell r="AA4356">
            <v>0</v>
          </cell>
          <cell r="AB4356">
            <v>0</v>
          </cell>
          <cell r="AC4356">
            <v>0</v>
          </cell>
          <cell r="AD4356">
            <v>0</v>
          </cell>
          <cell r="AE4356">
            <v>0</v>
          </cell>
          <cell r="AF4356">
            <v>75619</v>
          </cell>
          <cell r="AG4356">
            <v>66780</v>
          </cell>
          <cell r="AH4356">
            <v>100169</v>
          </cell>
          <cell r="AI4356">
            <v>122757</v>
          </cell>
          <cell r="AJ4356">
            <v>93294</v>
          </cell>
          <cell r="AK4356">
            <v>81511</v>
          </cell>
          <cell r="AL4356">
            <v>124721</v>
          </cell>
          <cell r="AM4356">
            <v>150255</v>
          </cell>
          <cell r="AN4356">
            <v>0</v>
          </cell>
          <cell r="AO4356">
            <v>0</v>
          </cell>
          <cell r="AP4356">
            <v>0</v>
          </cell>
          <cell r="AQ4356">
            <v>0</v>
          </cell>
          <cell r="AR4356">
            <v>2145762</v>
          </cell>
          <cell r="AS4356">
            <v>9455276</v>
          </cell>
          <cell r="AT4356">
            <v>0</v>
          </cell>
          <cell r="AU4356">
            <v>0</v>
          </cell>
          <cell r="AV4356">
            <v>0</v>
          </cell>
          <cell r="AW4356">
            <v>0</v>
          </cell>
          <cell r="AX4356">
            <v>0</v>
          </cell>
          <cell r="AY4356">
            <v>0</v>
          </cell>
          <cell r="AZ4356">
            <v>0</v>
          </cell>
          <cell r="BA4356">
            <v>0</v>
          </cell>
          <cell r="BB4356">
            <v>0</v>
          </cell>
          <cell r="BC4356">
            <v>0</v>
          </cell>
          <cell r="BD4356">
            <v>11601038</v>
          </cell>
          <cell r="BE4356">
            <v>0</v>
          </cell>
          <cell r="BF4356">
            <v>11601038</v>
          </cell>
          <cell r="BG4356">
            <v>9280830</v>
          </cell>
        </row>
        <row r="4357">
          <cell r="F4357">
            <v>219110000636</v>
          </cell>
          <cell r="G4357" t="str">
            <v>INSTITUCION EDUCATIVA PARA EL DESARROLLO INTERCULTURAL DE LAS COMUNIDADES INEDIC</v>
          </cell>
          <cell r="H4357">
            <v>70.195256903322218</v>
          </cell>
          <cell r="I4357">
            <v>0.7051647890927748</v>
          </cell>
          <cell r="J4357">
            <v>288</v>
          </cell>
          <cell r="K4357">
            <v>29</v>
          </cell>
          <cell r="L4357">
            <v>0</v>
          </cell>
          <cell r="M4357">
            <v>156</v>
          </cell>
          <cell r="N4357">
            <v>0</v>
          </cell>
          <cell r="O4357">
            <v>84</v>
          </cell>
          <cell r="P4357">
            <v>0</v>
          </cell>
          <cell r="Q4357">
            <v>0</v>
          </cell>
          <cell r="R4357">
            <v>0</v>
          </cell>
          <cell r="S4357">
            <v>19</v>
          </cell>
          <cell r="T4357">
            <v>0</v>
          </cell>
          <cell r="U4357">
            <v>0</v>
          </cell>
          <cell r="V4357">
            <v>0</v>
          </cell>
          <cell r="W4357">
            <v>0</v>
          </cell>
          <cell r="X4357">
            <v>0</v>
          </cell>
          <cell r="Y4357">
            <v>0</v>
          </cell>
          <cell r="Z4357">
            <v>0</v>
          </cell>
          <cell r="AA4357">
            <v>0</v>
          </cell>
          <cell r="AB4357">
            <v>0</v>
          </cell>
          <cell r="AC4357">
            <v>0</v>
          </cell>
          <cell r="AD4357">
            <v>0</v>
          </cell>
          <cell r="AE4357">
            <v>0</v>
          </cell>
          <cell r="AF4357">
            <v>75316</v>
          </cell>
          <cell r="AG4357">
            <v>66513</v>
          </cell>
          <cell r="AH4357">
            <v>99769</v>
          </cell>
          <cell r="AI4357">
            <v>122266</v>
          </cell>
          <cell r="AJ4357">
            <v>92922</v>
          </cell>
          <cell r="AK4357">
            <v>81185</v>
          </cell>
          <cell r="AL4357">
            <v>124223</v>
          </cell>
          <cell r="AM4357">
            <v>149655</v>
          </cell>
          <cell r="AN4357">
            <v>0</v>
          </cell>
          <cell r="AO4357">
            <v>0</v>
          </cell>
          <cell r="AP4357">
            <v>0</v>
          </cell>
          <cell r="AQ4357">
            <v>0</v>
          </cell>
          <cell r="AR4357">
            <v>2694738</v>
          </cell>
          <cell r="AS4357">
            <v>19484400</v>
          </cell>
          <cell r="AT4357">
            <v>0</v>
          </cell>
          <cell r="AU4357">
            <v>2843445</v>
          </cell>
          <cell r="AV4357">
            <v>0</v>
          </cell>
          <cell r="AW4357">
            <v>0</v>
          </cell>
          <cell r="AX4357">
            <v>0</v>
          </cell>
          <cell r="AY4357">
            <v>0</v>
          </cell>
          <cell r="AZ4357">
            <v>0</v>
          </cell>
          <cell r="BA4357">
            <v>0</v>
          </cell>
          <cell r="BB4357">
            <v>0</v>
          </cell>
          <cell r="BC4357">
            <v>0</v>
          </cell>
          <cell r="BD4357">
            <v>25022583</v>
          </cell>
          <cell r="BE4357">
            <v>0</v>
          </cell>
          <cell r="BF4357">
            <v>25022583</v>
          </cell>
          <cell r="BG4357">
            <v>20018066</v>
          </cell>
        </row>
        <row r="4358">
          <cell r="F4358">
            <v>219110001012</v>
          </cell>
          <cell r="G4358" t="str">
            <v>CENTRO EDUCATIVO MUNCHIQUE</v>
          </cell>
          <cell r="H4358">
            <v>71.805825930585556</v>
          </cell>
          <cell r="I4358">
            <v>1.22373514471358</v>
          </cell>
          <cell r="J4358">
            <v>241</v>
          </cell>
          <cell r="K4358">
            <v>42</v>
          </cell>
          <cell r="L4358">
            <v>0</v>
          </cell>
          <cell r="M4358">
            <v>199</v>
          </cell>
          <cell r="N4358">
            <v>0</v>
          </cell>
          <cell r="O4358">
            <v>0</v>
          </cell>
          <cell r="P4358">
            <v>0</v>
          </cell>
          <cell r="Q4358">
            <v>0</v>
          </cell>
          <cell r="R4358">
            <v>0</v>
          </cell>
          <cell r="S4358">
            <v>0</v>
          </cell>
          <cell r="T4358">
            <v>0</v>
          </cell>
          <cell r="U4358">
            <v>0</v>
          </cell>
          <cell r="V4358">
            <v>0</v>
          </cell>
          <cell r="W4358">
            <v>0</v>
          </cell>
          <cell r="X4358">
            <v>0</v>
          </cell>
          <cell r="Y4358">
            <v>0</v>
          </cell>
          <cell r="Z4358">
            <v>0</v>
          </cell>
          <cell r="AA4358">
            <v>0</v>
          </cell>
          <cell r="AB4358">
            <v>0</v>
          </cell>
          <cell r="AC4358">
            <v>0</v>
          </cell>
          <cell r="AD4358">
            <v>0</v>
          </cell>
          <cell r="AE4358">
            <v>0</v>
          </cell>
          <cell r="AF4358">
            <v>75704</v>
          </cell>
          <cell r="AG4358">
            <v>66855</v>
          </cell>
          <cell r="AH4358">
            <v>100282</v>
          </cell>
          <cell r="AI4358">
            <v>122896</v>
          </cell>
          <cell r="AJ4358">
            <v>93400</v>
          </cell>
          <cell r="AK4358">
            <v>81604</v>
          </cell>
          <cell r="AL4358">
            <v>124863</v>
          </cell>
          <cell r="AM4358">
            <v>150426</v>
          </cell>
          <cell r="AN4358">
            <v>0</v>
          </cell>
          <cell r="AO4358">
            <v>0</v>
          </cell>
          <cell r="AP4358">
            <v>0</v>
          </cell>
          <cell r="AQ4358">
            <v>0</v>
          </cell>
          <cell r="AR4358">
            <v>3922800</v>
          </cell>
          <cell r="AS4358">
            <v>16239196</v>
          </cell>
          <cell r="AT4358">
            <v>0</v>
          </cell>
          <cell r="AU4358">
            <v>0</v>
          </cell>
          <cell r="AV4358">
            <v>0</v>
          </cell>
          <cell r="AW4358">
            <v>0</v>
          </cell>
          <cell r="AX4358">
            <v>0</v>
          </cell>
          <cell r="AY4358">
            <v>0</v>
          </cell>
          <cell r="AZ4358">
            <v>0</v>
          </cell>
          <cell r="BA4358">
            <v>0</v>
          </cell>
          <cell r="BB4358">
            <v>0</v>
          </cell>
          <cell r="BC4358">
            <v>0</v>
          </cell>
          <cell r="BD4358">
            <v>20161996</v>
          </cell>
          <cell r="BE4358">
            <v>0</v>
          </cell>
          <cell r="BF4358">
            <v>20161996</v>
          </cell>
          <cell r="BG4358">
            <v>16129597</v>
          </cell>
        </row>
        <row r="4359">
          <cell r="F4359">
            <v>219110001021</v>
          </cell>
          <cell r="G4359" t="str">
            <v>CENTRO EDUCATIVO SANTA CLARA</v>
          </cell>
          <cell r="H4359">
            <v>70.374700883226467</v>
          </cell>
          <cell r="I4359">
            <v>0.76294208823224485</v>
          </cell>
          <cell r="J4359">
            <v>44</v>
          </cell>
          <cell r="K4359">
            <v>5</v>
          </cell>
          <cell r="L4359">
            <v>0</v>
          </cell>
          <cell r="M4359">
            <v>39</v>
          </cell>
          <cell r="N4359">
            <v>0</v>
          </cell>
          <cell r="O4359">
            <v>0</v>
          </cell>
          <cell r="P4359">
            <v>0</v>
          </cell>
          <cell r="Q4359">
            <v>0</v>
          </cell>
          <cell r="R4359">
            <v>0</v>
          </cell>
          <cell r="S4359">
            <v>0</v>
          </cell>
          <cell r="T4359">
            <v>0</v>
          </cell>
          <cell r="U4359">
            <v>0</v>
          </cell>
          <cell r="V4359">
            <v>0</v>
          </cell>
          <cell r="W4359">
            <v>0</v>
          </cell>
          <cell r="X4359">
            <v>0</v>
          </cell>
          <cell r="Y4359">
            <v>0</v>
          </cell>
          <cell r="Z4359">
            <v>0</v>
          </cell>
          <cell r="AA4359">
            <v>0</v>
          </cell>
          <cell r="AB4359">
            <v>0</v>
          </cell>
          <cell r="AC4359">
            <v>0</v>
          </cell>
          <cell r="AD4359">
            <v>0</v>
          </cell>
          <cell r="AE4359">
            <v>0</v>
          </cell>
          <cell r="AF4359">
            <v>75360</v>
          </cell>
          <cell r="AG4359">
            <v>66551</v>
          </cell>
          <cell r="AH4359">
            <v>99826</v>
          </cell>
          <cell r="AI4359">
            <v>122336</v>
          </cell>
          <cell r="AJ4359">
            <v>92975</v>
          </cell>
          <cell r="AK4359">
            <v>81232</v>
          </cell>
          <cell r="AL4359">
            <v>124294</v>
          </cell>
          <cell r="AM4359">
            <v>149741</v>
          </cell>
          <cell r="AN4359">
            <v>0</v>
          </cell>
          <cell r="AO4359">
            <v>0</v>
          </cell>
          <cell r="AP4359">
            <v>0</v>
          </cell>
          <cell r="AQ4359">
            <v>0</v>
          </cell>
          <cell r="AR4359">
            <v>464875</v>
          </cell>
          <cell r="AS4359">
            <v>3168048</v>
          </cell>
          <cell r="AT4359">
            <v>0</v>
          </cell>
          <cell r="AU4359">
            <v>0</v>
          </cell>
          <cell r="AV4359">
            <v>0</v>
          </cell>
          <cell r="AW4359">
            <v>0</v>
          </cell>
          <cell r="AX4359">
            <v>0</v>
          </cell>
          <cell r="AY4359">
            <v>0</v>
          </cell>
          <cell r="AZ4359">
            <v>0</v>
          </cell>
          <cell r="BA4359">
            <v>0</v>
          </cell>
          <cell r="BB4359">
            <v>0</v>
          </cell>
          <cell r="BC4359">
            <v>0</v>
          </cell>
          <cell r="BD4359">
            <v>3632923</v>
          </cell>
          <cell r="BE4359">
            <v>0</v>
          </cell>
          <cell r="BF4359">
            <v>3632923</v>
          </cell>
          <cell r="BG4359">
            <v>2906338</v>
          </cell>
        </row>
        <row r="4360">
          <cell r="F4360">
            <v>219110001128</v>
          </cell>
          <cell r="G4360" t="str">
            <v>CENTRO EDUCATIVO LA ESMERALDA</v>
          </cell>
          <cell r="H4360">
            <v>70.979958638292601</v>
          </cell>
          <cell r="I4360">
            <v>0.95782273226165215</v>
          </cell>
          <cell r="J4360">
            <v>142</v>
          </cell>
          <cell r="K4360">
            <v>23</v>
          </cell>
          <cell r="L4360">
            <v>0</v>
          </cell>
          <cell r="M4360">
            <v>119</v>
          </cell>
          <cell r="N4360">
            <v>0</v>
          </cell>
          <cell r="O4360">
            <v>0</v>
          </cell>
          <cell r="P4360">
            <v>0</v>
          </cell>
          <cell r="Q4360">
            <v>0</v>
          </cell>
          <cell r="R4360">
            <v>0</v>
          </cell>
          <cell r="S4360">
            <v>0</v>
          </cell>
          <cell r="T4360">
            <v>0</v>
          </cell>
          <cell r="U4360">
            <v>0</v>
          </cell>
          <cell r="V4360">
            <v>0</v>
          </cell>
          <cell r="W4360">
            <v>0</v>
          </cell>
          <cell r="X4360">
            <v>0</v>
          </cell>
          <cell r="Y4360">
            <v>0</v>
          </cell>
          <cell r="Z4360">
            <v>0</v>
          </cell>
          <cell r="AA4360">
            <v>0</v>
          </cell>
          <cell r="AB4360">
            <v>0</v>
          </cell>
          <cell r="AC4360">
            <v>0</v>
          </cell>
          <cell r="AD4360">
            <v>0</v>
          </cell>
          <cell r="AE4360">
            <v>0</v>
          </cell>
          <cell r="AF4360">
            <v>75505</v>
          </cell>
          <cell r="AG4360">
            <v>66680</v>
          </cell>
          <cell r="AH4360">
            <v>100019</v>
          </cell>
          <cell r="AI4360">
            <v>122573</v>
          </cell>
          <cell r="AJ4360">
            <v>93155</v>
          </cell>
          <cell r="AK4360">
            <v>81389</v>
          </cell>
          <cell r="AL4360">
            <v>124535</v>
          </cell>
          <cell r="AM4360">
            <v>150030</v>
          </cell>
          <cell r="AN4360">
            <v>0</v>
          </cell>
          <cell r="AO4360">
            <v>0</v>
          </cell>
          <cell r="AP4360">
            <v>0</v>
          </cell>
          <cell r="AQ4360">
            <v>0</v>
          </cell>
          <cell r="AR4360">
            <v>2142565</v>
          </cell>
          <cell r="AS4360">
            <v>9685291</v>
          </cell>
          <cell r="AT4360">
            <v>0</v>
          </cell>
          <cell r="AU4360">
            <v>0</v>
          </cell>
          <cell r="AV4360">
            <v>0</v>
          </cell>
          <cell r="AW4360">
            <v>0</v>
          </cell>
          <cell r="AX4360">
            <v>0</v>
          </cell>
          <cell r="AY4360">
            <v>0</v>
          </cell>
          <cell r="AZ4360">
            <v>0</v>
          </cell>
          <cell r="BA4360">
            <v>0</v>
          </cell>
          <cell r="BB4360">
            <v>0</v>
          </cell>
          <cell r="BC4360">
            <v>0</v>
          </cell>
          <cell r="BD4360">
            <v>11827856</v>
          </cell>
          <cell r="BE4360">
            <v>0</v>
          </cell>
          <cell r="BF4360">
            <v>11827856</v>
          </cell>
          <cell r="BG4360">
            <v>9462285</v>
          </cell>
        </row>
        <row r="4361">
          <cell r="F4361">
            <v>219110001641</v>
          </cell>
          <cell r="G4361" t="str">
            <v>INSTITUCION EDUCATIVA AGROINDUSTRIAL VALENTIN CARABALI</v>
          </cell>
          <cell r="H4361">
            <v>72.186840313079799</v>
          </cell>
          <cell r="I4361">
            <v>1.3464139995046793</v>
          </cell>
          <cell r="J4361">
            <v>491</v>
          </cell>
          <cell r="K4361">
            <v>29</v>
          </cell>
          <cell r="L4361">
            <v>0</v>
          </cell>
          <cell r="M4361">
            <v>170</v>
          </cell>
          <cell r="N4361">
            <v>0</v>
          </cell>
          <cell r="O4361">
            <v>199</v>
          </cell>
          <cell r="P4361">
            <v>0</v>
          </cell>
          <cell r="Q4361">
            <v>0</v>
          </cell>
          <cell r="R4361">
            <v>0</v>
          </cell>
          <cell r="S4361">
            <v>93</v>
          </cell>
          <cell r="T4361">
            <v>0</v>
          </cell>
          <cell r="U4361">
            <v>93</v>
          </cell>
          <cell r="V4361">
            <v>0</v>
          </cell>
          <cell r="W4361">
            <v>0</v>
          </cell>
          <cell r="X4361">
            <v>0</v>
          </cell>
          <cell r="Y4361">
            <v>0</v>
          </cell>
          <cell r="Z4361">
            <v>0</v>
          </cell>
          <cell r="AA4361">
            <v>0</v>
          </cell>
          <cell r="AB4361">
            <v>0</v>
          </cell>
          <cell r="AC4361">
            <v>0</v>
          </cell>
          <cell r="AD4361">
            <v>93</v>
          </cell>
          <cell r="AE4361">
            <v>0</v>
          </cell>
          <cell r="AF4361">
            <v>75796</v>
          </cell>
          <cell r="AG4361">
            <v>66936</v>
          </cell>
          <cell r="AH4361">
            <v>100404</v>
          </cell>
          <cell r="AI4361">
            <v>123045</v>
          </cell>
          <cell r="AJ4361">
            <v>93513</v>
          </cell>
          <cell r="AK4361">
            <v>81702</v>
          </cell>
          <cell r="AL4361">
            <v>125014</v>
          </cell>
          <cell r="AM4361">
            <v>150608</v>
          </cell>
          <cell r="AN4361">
            <v>0</v>
          </cell>
          <cell r="AO4361">
            <v>0</v>
          </cell>
          <cell r="AP4361">
            <v>0</v>
          </cell>
          <cell r="AQ4361">
            <v>0</v>
          </cell>
          <cell r="AR4361">
            <v>2711877</v>
          </cell>
          <cell r="AS4361">
            <v>30148038</v>
          </cell>
          <cell r="AT4361">
            <v>0</v>
          </cell>
          <cell r="AU4361">
            <v>14006544</v>
          </cell>
          <cell r="AV4361">
            <v>0</v>
          </cell>
          <cell r="AW4361">
            <v>0</v>
          </cell>
          <cell r="AX4361">
            <v>0</v>
          </cell>
          <cell r="AY4361">
            <v>0</v>
          </cell>
          <cell r="AZ4361">
            <v>0</v>
          </cell>
          <cell r="BA4361">
            <v>0</v>
          </cell>
          <cell r="BB4361">
            <v>0</v>
          </cell>
          <cell r="BC4361">
            <v>2801308.8000000003</v>
          </cell>
          <cell r="BD4361">
            <v>46866459</v>
          </cell>
          <cell r="BE4361">
            <v>2801309</v>
          </cell>
          <cell r="BF4361">
            <v>49667768</v>
          </cell>
          <cell r="BG4361">
            <v>39734214</v>
          </cell>
        </row>
        <row r="4362">
          <cell r="F4362">
            <v>219110001659</v>
          </cell>
          <cell r="G4362" t="str">
            <v>INSTITUCION EDUCATIVA AGROPECUARIA BRISAS DE MARY LOPEZ</v>
          </cell>
          <cell r="H4362">
            <v>71.238238899684504</v>
          </cell>
          <cell r="I4362">
            <v>1.0409837050188504</v>
          </cell>
          <cell r="J4362">
            <v>329</v>
          </cell>
          <cell r="K4362">
            <v>18</v>
          </cell>
          <cell r="L4362">
            <v>0</v>
          </cell>
          <cell r="M4362">
            <v>92</v>
          </cell>
          <cell r="N4362">
            <v>0</v>
          </cell>
          <cell r="O4362">
            <v>188</v>
          </cell>
          <cell r="P4362">
            <v>0</v>
          </cell>
          <cell r="Q4362">
            <v>0</v>
          </cell>
          <cell r="R4362">
            <v>0</v>
          </cell>
          <cell r="S4362">
            <v>31</v>
          </cell>
          <cell r="T4362">
            <v>0</v>
          </cell>
          <cell r="U4362">
            <v>31</v>
          </cell>
          <cell r="V4362">
            <v>0</v>
          </cell>
          <cell r="W4362">
            <v>0</v>
          </cell>
          <cell r="X4362">
            <v>0</v>
          </cell>
          <cell r="Y4362">
            <v>0</v>
          </cell>
          <cell r="Z4362">
            <v>0</v>
          </cell>
          <cell r="AA4362">
            <v>0</v>
          </cell>
          <cell r="AB4362">
            <v>0</v>
          </cell>
          <cell r="AC4362">
            <v>0</v>
          </cell>
          <cell r="AD4362">
            <v>31</v>
          </cell>
          <cell r="AE4362">
            <v>0</v>
          </cell>
          <cell r="AF4362">
            <v>75568</v>
          </cell>
          <cell r="AG4362">
            <v>66735</v>
          </cell>
          <cell r="AH4362">
            <v>100101</v>
          </cell>
          <cell r="AI4362">
            <v>122674</v>
          </cell>
          <cell r="AJ4362">
            <v>93232</v>
          </cell>
          <cell r="AK4362">
            <v>81456</v>
          </cell>
          <cell r="AL4362">
            <v>124637</v>
          </cell>
          <cell r="AM4362">
            <v>150154</v>
          </cell>
          <cell r="AN4362">
            <v>0</v>
          </cell>
          <cell r="AO4362">
            <v>0</v>
          </cell>
          <cell r="AP4362">
            <v>0</v>
          </cell>
          <cell r="AQ4362">
            <v>0</v>
          </cell>
          <cell r="AR4362">
            <v>1678176</v>
          </cell>
          <cell r="AS4362">
            <v>22807680</v>
          </cell>
          <cell r="AT4362">
            <v>0</v>
          </cell>
          <cell r="AU4362">
            <v>4654774</v>
          </cell>
          <cell r="AV4362">
            <v>0</v>
          </cell>
          <cell r="AW4362">
            <v>0</v>
          </cell>
          <cell r="AX4362">
            <v>0</v>
          </cell>
          <cell r="AY4362">
            <v>0</v>
          </cell>
          <cell r="AZ4362">
            <v>0</v>
          </cell>
          <cell r="BA4362">
            <v>0</v>
          </cell>
          <cell r="BB4362">
            <v>0</v>
          </cell>
          <cell r="BC4362">
            <v>930954.8</v>
          </cell>
          <cell r="BD4362">
            <v>29140630</v>
          </cell>
          <cell r="BE4362">
            <v>930955</v>
          </cell>
          <cell r="BF4362">
            <v>30071585</v>
          </cell>
          <cell r="BG4362">
            <v>24057268</v>
          </cell>
        </row>
        <row r="4363">
          <cell r="F4363">
            <v>219110001691</v>
          </cell>
          <cell r="G4363" t="str">
            <v>INSTITUCION EDUCATIVA NUEVA VISION DE HONDURAS</v>
          </cell>
          <cell r="H4363">
            <v>70.940957195376114</v>
          </cell>
          <cell r="I4363">
            <v>0.9452650636485328</v>
          </cell>
          <cell r="J4363">
            <v>566</v>
          </cell>
          <cell r="K4363">
            <v>35</v>
          </cell>
          <cell r="L4363">
            <v>0</v>
          </cell>
          <cell r="M4363">
            <v>156</v>
          </cell>
          <cell r="N4363">
            <v>0</v>
          </cell>
          <cell r="O4363">
            <v>258</v>
          </cell>
          <cell r="P4363">
            <v>0</v>
          </cell>
          <cell r="Q4363">
            <v>117</v>
          </cell>
          <cell r="R4363">
            <v>0</v>
          </cell>
          <cell r="S4363">
            <v>0</v>
          </cell>
          <cell r="T4363">
            <v>0</v>
          </cell>
          <cell r="U4363">
            <v>0</v>
          </cell>
          <cell r="V4363">
            <v>0</v>
          </cell>
          <cell r="W4363">
            <v>0</v>
          </cell>
          <cell r="X4363">
            <v>0</v>
          </cell>
          <cell r="Y4363">
            <v>0</v>
          </cell>
          <cell r="Z4363">
            <v>0</v>
          </cell>
          <cell r="AA4363">
            <v>0</v>
          </cell>
          <cell r="AB4363">
            <v>0</v>
          </cell>
          <cell r="AC4363">
            <v>0</v>
          </cell>
          <cell r="AD4363">
            <v>0</v>
          </cell>
          <cell r="AE4363">
            <v>0</v>
          </cell>
          <cell r="AF4363">
            <v>75496</v>
          </cell>
          <cell r="AG4363">
            <v>66671</v>
          </cell>
          <cell r="AH4363">
            <v>100006</v>
          </cell>
          <cell r="AI4363">
            <v>122558</v>
          </cell>
          <cell r="AJ4363">
            <v>93143</v>
          </cell>
          <cell r="AK4363">
            <v>81379</v>
          </cell>
          <cell r="AL4363">
            <v>124519</v>
          </cell>
          <cell r="AM4363">
            <v>150012</v>
          </cell>
          <cell r="AN4363">
            <v>0</v>
          </cell>
          <cell r="AO4363">
            <v>0</v>
          </cell>
          <cell r="AP4363">
            <v>0</v>
          </cell>
          <cell r="AQ4363">
            <v>0</v>
          </cell>
          <cell r="AR4363">
            <v>3260005</v>
          </cell>
          <cell r="AS4363">
            <v>33690906</v>
          </cell>
          <cell r="AT4363">
            <v>14568723</v>
          </cell>
          <cell r="AU4363">
            <v>0</v>
          </cell>
          <cell r="AV4363">
            <v>0</v>
          </cell>
          <cell r="AW4363">
            <v>0</v>
          </cell>
          <cell r="AX4363">
            <v>0</v>
          </cell>
          <cell r="AY4363">
            <v>0</v>
          </cell>
          <cell r="AZ4363">
            <v>0</v>
          </cell>
          <cell r="BA4363">
            <v>0</v>
          </cell>
          <cell r="BB4363">
            <v>0</v>
          </cell>
          <cell r="BC4363">
            <v>0</v>
          </cell>
          <cell r="BD4363">
            <v>51519634</v>
          </cell>
          <cell r="BE4363">
            <v>0</v>
          </cell>
          <cell r="BF4363">
            <v>51519634</v>
          </cell>
          <cell r="BG4363">
            <v>41215707</v>
          </cell>
        </row>
        <row r="4364">
          <cell r="F4364">
            <v>219110001748</v>
          </cell>
          <cell r="G4364" t="str">
            <v>INSTITUCION EDUCATIVA AGROPECUARIO PALO BLANCO</v>
          </cell>
          <cell r="H4364">
            <v>71.541546343712312</v>
          </cell>
          <cell r="I4364">
            <v>1.1386425115955527</v>
          </cell>
          <cell r="J4364">
            <v>373</v>
          </cell>
          <cell r="K4364">
            <v>28</v>
          </cell>
          <cell r="L4364">
            <v>0</v>
          </cell>
          <cell r="M4364">
            <v>125</v>
          </cell>
          <cell r="N4364">
            <v>0</v>
          </cell>
          <cell r="O4364">
            <v>164</v>
          </cell>
          <cell r="P4364">
            <v>0</v>
          </cell>
          <cell r="Q4364">
            <v>0</v>
          </cell>
          <cell r="R4364">
            <v>0</v>
          </cell>
          <cell r="S4364">
            <v>56</v>
          </cell>
          <cell r="T4364">
            <v>0</v>
          </cell>
          <cell r="U4364">
            <v>56</v>
          </cell>
          <cell r="V4364">
            <v>0</v>
          </cell>
          <cell r="W4364">
            <v>0</v>
          </cell>
          <cell r="X4364">
            <v>0</v>
          </cell>
          <cell r="Y4364">
            <v>0</v>
          </cell>
          <cell r="Z4364">
            <v>0</v>
          </cell>
          <cell r="AA4364">
            <v>0</v>
          </cell>
          <cell r="AB4364">
            <v>0</v>
          </cell>
          <cell r="AC4364">
            <v>0</v>
          </cell>
          <cell r="AD4364">
            <v>56</v>
          </cell>
          <cell r="AE4364">
            <v>0</v>
          </cell>
          <cell r="AF4364">
            <v>75641</v>
          </cell>
          <cell r="AG4364">
            <v>66799</v>
          </cell>
          <cell r="AH4364">
            <v>100198</v>
          </cell>
          <cell r="AI4364">
            <v>122792</v>
          </cell>
          <cell r="AJ4364">
            <v>93322</v>
          </cell>
          <cell r="AK4364">
            <v>81535</v>
          </cell>
          <cell r="AL4364">
            <v>124758</v>
          </cell>
          <cell r="AM4364">
            <v>150299</v>
          </cell>
          <cell r="AN4364">
            <v>0</v>
          </cell>
          <cell r="AO4364">
            <v>0</v>
          </cell>
          <cell r="AP4364">
            <v>0</v>
          </cell>
          <cell r="AQ4364">
            <v>0</v>
          </cell>
          <cell r="AR4364">
            <v>2613016</v>
          </cell>
          <cell r="AS4364">
            <v>23563615</v>
          </cell>
          <cell r="AT4364">
            <v>0</v>
          </cell>
          <cell r="AU4364">
            <v>8416744</v>
          </cell>
          <cell r="AV4364">
            <v>0</v>
          </cell>
          <cell r="AW4364">
            <v>0</v>
          </cell>
          <cell r="AX4364">
            <v>0</v>
          </cell>
          <cell r="AY4364">
            <v>0</v>
          </cell>
          <cell r="AZ4364">
            <v>0</v>
          </cell>
          <cell r="BA4364">
            <v>0</v>
          </cell>
          <cell r="BB4364">
            <v>0</v>
          </cell>
          <cell r="BC4364">
            <v>1683348.8000000003</v>
          </cell>
          <cell r="BD4364">
            <v>34593375</v>
          </cell>
          <cell r="BE4364">
            <v>1683349</v>
          </cell>
          <cell r="BF4364">
            <v>36276724</v>
          </cell>
          <cell r="BG4364">
            <v>29021379</v>
          </cell>
        </row>
        <row r="4365">
          <cell r="F4365">
            <v>219130000055</v>
          </cell>
          <cell r="G4365" t="str">
            <v>C.E. BUENAVISTA</v>
          </cell>
          <cell r="H4365">
            <v>70.500911435258843</v>
          </cell>
          <cell r="I4365">
            <v>0.80357931007286199</v>
          </cell>
          <cell r="J4365">
            <v>63</v>
          </cell>
          <cell r="K4365">
            <v>12</v>
          </cell>
          <cell r="L4365">
            <v>0</v>
          </cell>
          <cell r="M4365">
            <v>51</v>
          </cell>
          <cell r="N4365">
            <v>0</v>
          </cell>
          <cell r="O4365">
            <v>0</v>
          </cell>
          <cell r="P4365">
            <v>0</v>
          </cell>
          <cell r="Q4365">
            <v>0</v>
          </cell>
          <cell r="R4365">
            <v>0</v>
          </cell>
          <cell r="S4365">
            <v>0</v>
          </cell>
          <cell r="T4365">
            <v>0</v>
          </cell>
          <cell r="U4365">
            <v>0</v>
          </cell>
          <cell r="V4365">
            <v>0</v>
          </cell>
          <cell r="W4365">
            <v>0</v>
          </cell>
          <cell r="X4365">
            <v>0</v>
          </cell>
          <cell r="Y4365">
            <v>0</v>
          </cell>
          <cell r="Z4365">
            <v>0</v>
          </cell>
          <cell r="AA4365">
            <v>0</v>
          </cell>
          <cell r="AB4365">
            <v>0</v>
          </cell>
          <cell r="AC4365">
            <v>0</v>
          </cell>
          <cell r="AD4365">
            <v>0</v>
          </cell>
          <cell r="AE4365">
            <v>0</v>
          </cell>
          <cell r="AF4365">
            <v>75390</v>
          </cell>
          <cell r="AG4365">
            <v>66578</v>
          </cell>
          <cell r="AH4365">
            <v>99866</v>
          </cell>
          <cell r="AI4365">
            <v>122386</v>
          </cell>
          <cell r="AJ4365">
            <v>93012</v>
          </cell>
          <cell r="AK4365">
            <v>81265</v>
          </cell>
          <cell r="AL4365">
            <v>124344</v>
          </cell>
          <cell r="AM4365">
            <v>149801</v>
          </cell>
          <cell r="AN4365">
            <v>0</v>
          </cell>
          <cell r="AO4365">
            <v>0</v>
          </cell>
          <cell r="AP4365">
            <v>0</v>
          </cell>
          <cell r="AQ4365">
            <v>0</v>
          </cell>
          <cell r="AR4365">
            <v>1116144</v>
          </cell>
          <cell r="AS4365">
            <v>4144515</v>
          </cell>
          <cell r="AT4365">
            <v>0</v>
          </cell>
          <cell r="AU4365">
            <v>0</v>
          </cell>
          <cell r="AV4365">
            <v>0</v>
          </cell>
          <cell r="AW4365">
            <v>0</v>
          </cell>
          <cell r="AX4365">
            <v>0</v>
          </cell>
          <cell r="AY4365">
            <v>0</v>
          </cell>
          <cell r="AZ4365">
            <v>0</v>
          </cell>
          <cell r="BA4365">
            <v>0</v>
          </cell>
          <cell r="BB4365">
            <v>0</v>
          </cell>
          <cell r="BC4365">
            <v>0</v>
          </cell>
          <cell r="BD4365">
            <v>5260659</v>
          </cell>
          <cell r="BE4365">
            <v>0</v>
          </cell>
          <cell r="BF4365">
            <v>5260659</v>
          </cell>
          <cell r="BG4365">
            <v>4208527</v>
          </cell>
        </row>
        <row r="4366">
          <cell r="F4366">
            <v>219130000063</v>
          </cell>
          <cell r="G4366" t="str">
            <v>C.E. GUANGUBIO</v>
          </cell>
          <cell r="H4366">
            <v>71.214731604951822</v>
          </cell>
          <cell r="I4366">
            <v>1.0334148358906994</v>
          </cell>
          <cell r="J4366">
            <v>41</v>
          </cell>
          <cell r="K4366">
            <v>4</v>
          </cell>
          <cell r="L4366">
            <v>0</v>
          </cell>
          <cell r="M4366">
            <v>37</v>
          </cell>
          <cell r="N4366">
            <v>0</v>
          </cell>
          <cell r="O4366">
            <v>0</v>
          </cell>
          <cell r="P4366">
            <v>0</v>
          </cell>
          <cell r="Q4366">
            <v>0</v>
          </cell>
          <cell r="R4366">
            <v>0</v>
          </cell>
          <cell r="S4366">
            <v>0</v>
          </cell>
          <cell r="T4366">
            <v>0</v>
          </cell>
          <cell r="U4366">
            <v>0</v>
          </cell>
          <cell r="V4366">
            <v>0</v>
          </cell>
          <cell r="W4366">
            <v>0</v>
          </cell>
          <cell r="X4366">
            <v>0</v>
          </cell>
          <cell r="Y4366">
            <v>0</v>
          </cell>
          <cell r="Z4366">
            <v>0</v>
          </cell>
          <cell r="AA4366">
            <v>0</v>
          </cell>
          <cell r="AB4366">
            <v>0</v>
          </cell>
          <cell r="AC4366">
            <v>0</v>
          </cell>
          <cell r="AD4366">
            <v>0</v>
          </cell>
          <cell r="AE4366">
            <v>0</v>
          </cell>
          <cell r="AF4366">
            <v>75562</v>
          </cell>
          <cell r="AG4366">
            <v>66730</v>
          </cell>
          <cell r="AH4366">
            <v>100094</v>
          </cell>
          <cell r="AI4366">
            <v>122665</v>
          </cell>
          <cell r="AJ4366">
            <v>93225</v>
          </cell>
          <cell r="AK4366">
            <v>81450</v>
          </cell>
          <cell r="AL4366">
            <v>124628</v>
          </cell>
          <cell r="AM4366">
            <v>150143</v>
          </cell>
          <cell r="AN4366">
            <v>0</v>
          </cell>
          <cell r="AO4366">
            <v>0</v>
          </cell>
          <cell r="AP4366">
            <v>0</v>
          </cell>
          <cell r="AQ4366">
            <v>0</v>
          </cell>
          <cell r="AR4366">
            <v>372900</v>
          </cell>
          <cell r="AS4366">
            <v>3013650</v>
          </cell>
          <cell r="AT4366">
            <v>0</v>
          </cell>
          <cell r="AU4366">
            <v>0</v>
          </cell>
          <cell r="AV4366">
            <v>0</v>
          </cell>
          <cell r="AW4366">
            <v>0</v>
          </cell>
          <cell r="AX4366">
            <v>0</v>
          </cell>
          <cell r="AY4366">
            <v>0</v>
          </cell>
          <cell r="AZ4366">
            <v>0</v>
          </cell>
          <cell r="BA4366">
            <v>0</v>
          </cell>
          <cell r="BB4366">
            <v>0</v>
          </cell>
          <cell r="BC4366">
            <v>0</v>
          </cell>
          <cell r="BD4366">
            <v>3386550</v>
          </cell>
          <cell r="BE4366">
            <v>0</v>
          </cell>
          <cell r="BF4366">
            <v>3386550</v>
          </cell>
          <cell r="BG4366">
            <v>2709240</v>
          </cell>
        </row>
        <row r="4367">
          <cell r="F4367">
            <v>219130000128</v>
          </cell>
          <cell r="G4367" t="str">
            <v>C.E. CENEGUETA</v>
          </cell>
          <cell r="H4367">
            <v>71.231575947904389</v>
          </cell>
          <cell r="I4367">
            <v>1.0388383705341997</v>
          </cell>
          <cell r="J4367">
            <v>139</v>
          </cell>
          <cell r="K4367">
            <v>14</v>
          </cell>
          <cell r="L4367">
            <v>0</v>
          </cell>
          <cell r="M4367">
            <v>125</v>
          </cell>
          <cell r="N4367">
            <v>0</v>
          </cell>
          <cell r="O4367">
            <v>0</v>
          </cell>
          <cell r="P4367">
            <v>0</v>
          </cell>
          <cell r="Q4367">
            <v>0</v>
          </cell>
          <cell r="R4367">
            <v>0</v>
          </cell>
          <cell r="S4367">
            <v>0</v>
          </cell>
          <cell r="T4367">
            <v>0</v>
          </cell>
          <cell r="U4367">
            <v>0</v>
          </cell>
          <cell r="V4367">
            <v>0</v>
          </cell>
          <cell r="W4367">
            <v>0</v>
          </cell>
          <cell r="X4367">
            <v>0</v>
          </cell>
          <cell r="Y4367">
            <v>0</v>
          </cell>
          <cell r="Z4367">
            <v>0</v>
          </cell>
          <cell r="AA4367">
            <v>0</v>
          </cell>
          <cell r="AB4367">
            <v>0</v>
          </cell>
          <cell r="AC4367">
            <v>0</v>
          </cell>
          <cell r="AD4367">
            <v>0</v>
          </cell>
          <cell r="AE4367">
            <v>0</v>
          </cell>
          <cell r="AF4367">
            <v>75566</v>
          </cell>
          <cell r="AG4367">
            <v>66733</v>
          </cell>
          <cell r="AH4367">
            <v>100099</v>
          </cell>
          <cell r="AI4367">
            <v>122671</v>
          </cell>
          <cell r="AJ4367">
            <v>93230</v>
          </cell>
          <cell r="AK4367">
            <v>81454</v>
          </cell>
          <cell r="AL4367">
            <v>124634</v>
          </cell>
          <cell r="AM4367">
            <v>150151</v>
          </cell>
          <cell r="AN4367">
            <v>0</v>
          </cell>
          <cell r="AO4367">
            <v>0</v>
          </cell>
          <cell r="AP4367">
            <v>0</v>
          </cell>
          <cell r="AQ4367">
            <v>0</v>
          </cell>
          <cell r="AR4367">
            <v>1305220</v>
          </cell>
          <cell r="AS4367">
            <v>10181750</v>
          </cell>
          <cell r="AT4367">
            <v>0</v>
          </cell>
          <cell r="AU4367">
            <v>0</v>
          </cell>
          <cell r="AV4367">
            <v>0</v>
          </cell>
          <cell r="AW4367">
            <v>0</v>
          </cell>
          <cell r="AX4367">
            <v>0</v>
          </cell>
          <cell r="AY4367">
            <v>0</v>
          </cell>
          <cell r="AZ4367">
            <v>0</v>
          </cell>
          <cell r="BA4367">
            <v>0</v>
          </cell>
          <cell r="BB4367">
            <v>0</v>
          </cell>
          <cell r="BC4367">
            <v>0</v>
          </cell>
          <cell r="BD4367">
            <v>11486970</v>
          </cell>
          <cell r="BE4367">
            <v>0</v>
          </cell>
          <cell r="BF4367">
            <v>11486970</v>
          </cell>
          <cell r="BG4367">
            <v>9189576</v>
          </cell>
        </row>
        <row r="4368">
          <cell r="F4368">
            <v>219130000144</v>
          </cell>
          <cell r="G4368" t="str">
            <v>INSTITUCIÓN EDUCATIVA LA VIUDA</v>
          </cell>
          <cell r="H4368">
            <v>71.059825812949327</v>
          </cell>
          <cell r="I4368">
            <v>0.98353833243964794</v>
          </cell>
          <cell r="J4368">
            <v>263</v>
          </cell>
          <cell r="K4368">
            <v>23</v>
          </cell>
          <cell r="L4368">
            <v>0</v>
          </cell>
          <cell r="M4368">
            <v>133</v>
          </cell>
          <cell r="N4368">
            <v>0</v>
          </cell>
          <cell r="O4368">
            <v>79</v>
          </cell>
          <cell r="P4368">
            <v>0</v>
          </cell>
          <cell r="Q4368">
            <v>28</v>
          </cell>
          <cell r="R4368">
            <v>0</v>
          </cell>
          <cell r="S4368">
            <v>0</v>
          </cell>
          <cell r="T4368">
            <v>0</v>
          </cell>
          <cell r="U4368">
            <v>0</v>
          </cell>
          <cell r="V4368">
            <v>0</v>
          </cell>
          <cell r="W4368">
            <v>0</v>
          </cell>
          <cell r="X4368">
            <v>0</v>
          </cell>
          <cell r="Y4368">
            <v>0</v>
          </cell>
          <cell r="Z4368">
            <v>0</v>
          </cell>
          <cell r="AA4368">
            <v>0</v>
          </cell>
          <cell r="AB4368">
            <v>0</v>
          </cell>
          <cell r="AC4368">
            <v>0</v>
          </cell>
          <cell r="AD4368">
            <v>0</v>
          </cell>
          <cell r="AE4368">
            <v>0</v>
          </cell>
          <cell r="AF4368">
            <v>75525</v>
          </cell>
          <cell r="AG4368">
            <v>66697</v>
          </cell>
          <cell r="AH4368">
            <v>100044</v>
          </cell>
          <cell r="AI4368">
            <v>122604</v>
          </cell>
          <cell r="AJ4368">
            <v>93179</v>
          </cell>
          <cell r="AK4368">
            <v>81410</v>
          </cell>
          <cell r="AL4368">
            <v>124566</v>
          </cell>
          <cell r="AM4368">
            <v>150069</v>
          </cell>
          <cell r="AN4368">
            <v>0</v>
          </cell>
          <cell r="AO4368">
            <v>0</v>
          </cell>
          <cell r="AP4368">
            <v>0</v>
          </cell>
          <cell r="AQ4368">
            <v>0</v>
          </cell>
          <cell r="AR4368">
            <v>2143117</v>
          </cell>
          <cell r="AS4368">
            <v>17258920</v>
          </cell>
          <cell r="AT4368">
            <v>3487848</v>
          </cell>
          <cell r="AU4368">
            <v>0</v>
          </cell>
          <cell r="AV4368">
            <v>0</v>
          </cell>
          <cell r="AW4368">
            <v>0</v>
          </cell>
          <cell r="AX4368">
            <v>0</v>
          </cell>
          <cell r="AY4368">
            <v>0</v>
          </cell>
          <cell r="AZ4368">
            <v>0</v>
          </cell>
          <cell r="BA4368">
            <v>0</v>
          </cell>
          <cell r="BB4368">
            <v>0</v>
          </cell>
          <cell r="BC4368">
            <v>0</v>
          </cell>
          <cell r="BD4368">
            <v>22889885</v>
          </cell>
          <cell r="BE4368">
            <v>0</v>
          </cell>
          <cell r="BF4368">
            <v>22889885</v>
          </cell>
          <cell r="BG4368">
            <v>18311908</v>
          </cell>
        </row>
        <row r="4369">
          <cell r="F4369">
            <v>219130000161</v>
          </cell>
          <cell r="G4369" t="str">
            <v>I.E. DINDE</v>
          </cell>
          <cell r="H4369">
            <v>68.511112247348265</v>
          </cell>
          <cell r="I4369">
            <v>0.16290458268034053</v>
          </cell>
          <cell r="J4369">
            <v>193</v>
          </cell>
          <cell r="K4369">
            <v>12</v>
          </cell>
          <cell r="L4369">
            <v>0</v>
          </cell>
          <cell r="M4369">
            <v>120</v>
          </cell>
          <cell r="N4369">
            <v>0</v>
          </cell>
          <cell r="O4369">
            <v>61</v>
          </cell>
          <cell r="P4369">
            <v>0</v>
          </cell>
          <cell r="Q4369">
            <v>0</v>
          </cell>
          <cell r="R4369">
            <v>0</v>
          </cell>
          <cell r="S4369">
            <v>0</v>
          </cell>
          <cell r="T4369">
            <v>0</v>
          </cell>
          <cell r="U4369">
            <v>0</v>
          </cell>
          <cell r="V4369">
            <v>0</v>
          </cell>
          <cell r="W4369">
            <v>0</v>
          </cell>
          <cell r="X4369">
            <v>0</v>
          </cell>
          <cell r="Y4369">
            <v>0</v>
          </cell>
          <cell r="Z4369">
            <v>0</v>
          </cell>
          <cell r="AA4369">
            <v>0</v>
          </cell>
          <cell r="AB4369">
            <v>0</v>
          </cell>
          <cell r="AC4369">
            <v>0</v>
          </cell>
          <cell r="AD4369">
            <v>0</v>
          </cell>
          <cell r="AE4369">
            <v>0</v>
          </cell>
          <cell r="AF4369">
            <v>74911</v>
          </cell>
          <cell r="AG4369">
            <v>66155</v>
          </cell>
          <cell r="AH4369">
            <v>99231</v>
          </cell>
          <cell r="AI4369">
            <v>121608</v>
          </cell>
          <cell r="AJ4369">
            <v>92421</v>
          </cell>
          <cell r="AK4369">
            <v>80748</v>
          </cell>
          <cell r="AL4369">
            <v>123554</v>
          </cell>
          <cell r="AM4369">
            <v>148849</v>
          </cell>
          <cell r="AN4369">
            <v>0</v>
          </cell>
          <cell r="AO4369">
            <v>0</v>
          </cell>
          <cell r="AP4369">
            <v>0</v>
          </cell>
          <cell r="AQ4369">
            <v>0</v>
          </cell>
          <cell r="AR4369">
            <v>1109052</v>
          </cell>
          <cell r="AS4369">
            <v>14615388</v>
          </cell>
          <cell r="AT4369">
            <v>0</v>
          </cell>
          <cell r="AU4369">
            <v>0</v>
          </cell>
          <cell r="AV4369">
            <v>0</v>
          </cell>
          <cell r="AW4369">
            <v>0</v>
          </cell>
          <cell r="AX4369">
            <v>0</v>
          </cell>
          <cell r="AY4369">
            <v>0</v>
          </cell>
          <cell r="AZ4369">
            <v>0</v>
          </cell>
          <cell r="BA4369">
            <v>0</v>
          </cell>
          <cell r="BB4369">
            <v>0</v>
          </cell>
          <cell r="BC4369">
            <v>0</v>
          </cell>
          <cell r="BD4369">
            <v>15724440</v>
          </cell>
          <cell r="BE4369">
            <v>0</v>
          </cell>
          <cell r="BF4369">
            <v>15724440</v>
          </cell>
          <cell r="BG4369">
            <v>12579552</v>
          </cell>
        </row>
        <row r="4370">
          <cell r="F4370">
            <v>219130000179</v>
          </cell>
          <cell r="G4370" t="str">
            <v>C.E. LA AURELIA</v>
          </cell>
          <cell r="H4370">
            <v>71.818978626358629</v>
          </cell>
          <cell r="I4370">
            <v>1.2279700443105281</v>
          </cell>
          <cell r="J4370">
            <v>73</v>
          </cell>
          <cell r="K4370">
            <v>9</v>
          </cell>
          <cell r="L4370">
            <v>0</v>
          </cell>
          <cell r="M4370">
            <v>64</v>
          </cell>
          <cell r="N4370">
            <v>0</v>
          </cell>
          <cell r="O4370">
            <v>0</v>
          </cell>
          <cell r="P4370">
            <v>0</v>
          </cell>
          <cell r="Q4370">
            <v>0</v>
          </cell>
          <cell r="R4370">
            <v>0</v>
          </cell>
          <cell r="S4370">
            <v>0</v>
          </cell>
          <cell r="T4370">
            <v>0</v>
          </cell>
          <cell r="U4370">
            <v>0</v>
          </cell>
          <cell r="V4370">
            <v>0</v>
          </cell>
          <cell r="W4370">
            <v>0</v>
          </cell>
          <cell r="X4370">
            <v>0</v>
          </cell>
          <cell r="Y4370">
            <v>0</v>
          </cell>
          <cell r="Z4370">
            <v>0</v>
          </cell>
          <cell r="AA4370">
            <v>0</v>
          </cell>
          <cell r="AB4370">
            <v>0</v>
          </cell>
          <cell r="AC4370">
            <v>0</v>
          </cell>
          <cell r="AD4370">
            <v>0</v>
          </cell>
          <cell r="AE4370">
            <v>0</v>
          </cell>
          <cell r="AF4370">
            <v>75707</v>
          </cell>
          <cell r="AG4370">
            <v>66858</v>
          </cell>
          <cell r="AH4370">
            <v>100287</v>
          </cell>
          <cell r="AI4370">
            <v>122901</v>
          </cell>
          <cell r="AJ4370">
            <v>93404</v>
          </cell>
          <cell r="AK4370">
            <v>81607</v>
          </cell>
          <cell r="AL4370">
            <v>124868</v>
          </cell>
          <cell r="AM4370">
            <v>150432</v>
          </cell>
          <cell r="AN4370">
            <v>0</v>
          </cell>
          <cell r="AO4370">
            <v>0</v>
          </cell>
          <cell r="AP4370">
            <v>0</v>
          </cell>
          <cell r="AQ4370">
            <v>0</v>
          </cell>
          <cell r="AR4370">
            <v>840636</v>
          </cell>
          <cell r="AS4370">
            <v>5222848</v>
          </cell>
          <cell r="AT4370">
            <v>0</v>
          </cell>
          <cell r="AU4370">
            <v>0</v>
          </cell>
          <cell r="AV4370">
            <v>0</v>
          </cell>
          <cell r="AW4370">
            <v>0</v>
          </cell>
          <cell r="AX4370">
            <v>0</v>
          </cell>
          <cell r="AY4370">
            <v>0</v>
          </cell>
          <cell r="AZ4370">
            <v>0</v>
          </cell>
          <cell r="BA4370">
            <v>0</v>
          </cell>
          <cell r="BB4370">
            <v>0</v>
          </cell>
          <cell r="BC4370">
            <v>0</v>
          </cell>
          <cell r="BD4370">
            <v>6063484</v>
          </cell>
          <cell r="BE4370">
            <v>0</v>
          </cell>
          <cell r="BF4370">
            <v>6063484</v>
          </cell>
          <cell r="BG4370">
            <v>4850787</v>
          </cell>
        </row>
        <row r="4371">
          <cell r="F4371">
            <v>219130000225</v>
          </cell>
          <cell r="G4371" t="str">
            <v>C.E. LA ARROYUELA</v>
          </cell>
          <cell r="H4371">
            <v>71.46283804017645</v>
          </cell>
          <cell r="I4371">
            <v>1.1133000442663157</v>
          </cell>
          <cell r="J4371">
            <v>74</v>
          </cell>
          <cell r="K4371">
            <v>8</v>
          </cell>
          <cell r="L4371">
            <v>0</v>
          </cell>
          <cell r="M4371">
            <v>66</v>
          </cell>
          <cell r="N4371">
            <v>0</v>
          </cell>
          <cell r="O4371">
            <v>0</v>
          </cell>
          <cell r="P4371">
            <v>0</v>
          </cell>
          <cell r="Q4371">
            <v>0</v>
          </cell>
          <cell r="R4371">
            <v>0</v>
          </cell>
          <cell r="S4371">
            <v>0</v>
          </cell>
          <cell r="T4371">
            <v>0</v>
          </cell>
          <cell r="U4371">
            <v>0</v>
          </cell>
          <cell r="V4371">
            <v>0</v>
          </cell>
          <cell r="W4371">
            <v>0</v>
          </cell>
          <cell r="X4371">
            <v>0</v>
          </cell>
          <cell r="Y4371">
            <v>0</v>
          </cell>
          <cell r="Z4371">
            <v>0</v>
          </cell>
          <cell r="AA4371">
            <v>0</v>
          </cell>
          <cell r="AB4371">
            <v>0</v>
          </cell>
          <cell r="AC4371">
            <v>0</v>
          </cell>
          <cell r="AD4371">
            <v>0</v>
          </cell>
          <cell r="AE4371">
            <v>0</v>
          </cell>
          <cell r="AF4371">
            <v>75622</v>
          </cell>
          <cell r="AG4371">
            <v>66782</v>
          </cell>
          <cell r="AH4371">
            <v>100173</v>
          </cell>
          <cell r="AI4371">
            <v>122762</v>
          </cell>
          <cell r="AJ4371">
            <v>93298</v>
          </cell>
          <cell r="AK4371">
            <v>81515</v>
          </cell>
          <cell r="AL4371">
            <v>124726</v>
          </cell>
          <cell r="AM4371">
            <v>150261</v>
          </cell>
          <cell r="AN4371">
            <v>0</v>
          </cell>
          <cell r="AO4371">
            <v>0</v>
          </cell>
          <cell r="AP4371">
            <v>0</v>
          </cell>
          <cell r="AQ4371">
            <v>0</v>
          </cell>
          <cell r="AR4371">
            <v>746384</v>
          </cell>
          <cell r="AS4371">
            <v>5379990</v>
          </cell>
          <cell r="AT4371">
            <v>0</v>
          </cell>
          <cell r="AU4371">
            <v>0</v>
          </cell>
          <cell r="AV4371">
            <v>0</v>
          </cell>
          <cell r="AW4371">
            <v>0</v>
          </cell>
          <cell r="AX4371">
            <v>0</v>
          </cell>
          <cell r="AY4371">
            <v>0</v>
          </cell>
          <cell r="AZ4371">
            <v>0</v>
          </cell>
          <cell r="BA4371">
            <v>0</v>
          </cell>
          <cell r="BB4371">
            <v>0</v>
          </cell>
          <cell r="BC4371">
            <v>0</v>
          </cell>
          <cell r="BD4371">
            <v>6126374</v>
          </cell>
          <cell r="BE4371">
            <v>0</v>
          </cell>
          <cell r="BF4371">
            <v>6126374</v>
          </cell>
          <cell r="BG4371">
            <v>4901099</v>
          </cell>
        </row>
        <row r="4372">
          <cell r="F4372">
            <v>219130000357</v>
          </cell>
          <cell r="G4372" t="str">
            <v>C.E. SAN GABRIEL</v>
          </cell>
          <cell r="H4372">
            <v>70.999081255156696</v>
          </cell>
          <cell r="I4372">
            <v>0.96397982460588039</v>
          </cell>
          <cell r="J4372">
            <v>89</v>
          </cell>
          <cell r="K4372">
            <v>16</v>
          </cell>
          <cell r="L4372">
            <v>0</v>
          </cell>
          <cell r="M4372">
            <v>73</v>
          </cell>
          <cell r="N4372">
            <v>0</v>
          </cell>
          <cell r="O4372">
            <v>0</v>
          </cell>
          <cell r="P4372">
            <v>0</v>
          </cell>
          <cell r="Q4372">
            <v>0</v>
          </cell>
          <cell r="R4372">
            <v>0</v>
          </cell>
          <cell r="S4372">
            <v>0</v>
          </cell>
          <cell r="T4372">
            <v>0</v>
          </cell>
          <cell r="U4372">
            <v>0</v>
          </cell>
          <cell r="V4372">
            <v>0</v>
          </cell>
          <cell r="W4372">
            <v>0</v>
          </cell>
          <cell r="X4372">
            <v>0</v>
          </cell>
          <cell r="Y4372">
            <v>0</v>
          </cell>
          <cell r="Z4372">
            <v>0</v>
          </cell>
          <cell r="AA4372">
            <v>0</v>
          </cell>
          <cell r="AB4372">
            <v>0</v>
          </cell>
          <cell r="AC4372">
            <v>0</v>
          </cell>
          <cell r="AD4372">
            <v>0</v>
          </cell>
          <cell r="AE4372">
            <v>0</v>
          </cell>
          <cell r="AF4372">
            <v>75510</v>
          </cell>
          <cell r="AG4372">
            <v>66684</v>
          </cell>
          <cell r="AH4372">
            <v>100025</v>
          </cell>
          <cell r="AI4372">
            <v>122580</v>
          </cell>
          <cell r="AJ4372">
            <v>93160</v>
          </cell>
          <cell r="AK4372">
            <v>81394</v>
          </cell>
          <cell r="AL4372">
            <v>124542</v>
          </cell>
          <cell r="AM4372">
            <v>150040</v>
          </cell>
          <cell r="AN4372">
            <v>0</v>
          </cell>
          <cell r="AO4372">
            <v>0</v>
          </cell>
          <cell r="AP4372">
            <v>0</v>
          </cell>
          <cell r="AQ4372">
            <v>0</v>
          </cell>
          <cell r="AR4372">
            <v>1490560</v>
          </cell>
          <cell r="AS4372">
            <v>5941762</v>
          </cell>
          <cell r="AT4372">
            <v>0</v>
          </cell>
          <cell r="AU4372">
            <v>0</v>
          </cell>
          <cell r="AV4372">
            <v>0</v>
          </cell>
          <cell r="AW4372">
            <v>0</v>
          </cell>
          <cell r="AX4372">
            <v>0</v>
          </cell>
          <cell r="AY4372">
            <v>0</v>
          </cell>
          <cell r="AZ4372">
            <v>0</v>
          </cell>
          <cell r="BA4372">
            <v>0</v>
          </cell>
          <cell r="BB4372">
            <v>0</v>
          </cell>
          <cell r="BC4372">
            <v>0</v>
          </cell>
          <cell r="BD4372">
            <v>7432322</v>
          </cell>
          <cell r="BE4372">
            <v>0</v>
          </cell>
          <cell r="BF4372">
            <v>7432322</v>
          </cell>
          <cell r="BG4372">
            <v>5945858</v>
          </cell>
        </row>
        <row r="4373">
          <cell r="F4373">
            <v>219130000381</v>
          </cell>
          <cell r="G4373" t="str">
            <v>INSTITUCIÓN EDUCATIVA LA MESETA</v>
          </cell>
          <cell r="H4373">
            <v>71.576754331183338</v>
          </cell>
          <cell r="I4373">
            <v>1.1499787649783502</v>
          </cell>
          <cell r="J4373">
            <v>302</v>
          </cell>
          <cell r="K4373">
            <v>23</v>
          </cell>
          <cell r="L4373">
            <v>0</v>
          </cell>
          <cell r="M4373">
            <v>128</v>
          </cell>
          <cell r="N4373">
            <v>0</v>
          </cell>
          <cell r="O4373">
            <v>106</v>
          </cell>
          <cell r="P4373">
            <v>0</v>
          </cell>
          <cell r="Q4373">
            <v>45</v>
          </cell>
          <cell r="R4373">
            <v>0</v>
          </cell>
          <cell r="S4373">
            <v>0</v>
          </cell>
          <cell r="T4373">
            <v>0</v>
          </cell>
          <cell r="U4373">
            <v>0</v>
          </cell>
          <cell r="V4373">
            <v>0</v>
          </cell>
          <cell r="W4373">
            <v>0</v>
          </cell>
          <cell r="X4373">
            <v>0</v>
          </cell>
          <cell r="Y4373">
            <v>0</v>
          </cell>
          <cell r="Z4373">
            <v>0</v>
          </cell>
          <cell r="AA4373">
            <v>0</v>
          </cell>
          <cell r="AB4373">
            <v>0</v>
          </cell>
          <cell r="AC4373">
            <v>0</v>
          </cell>
          <cell r="AD4373">
            <v>0</v>
          </cell>
          <cell r="AE4373">
            <v>0</v>
          </cell>
          <cell r="AF4373">
            <v>75649</v>
          </cell>
          <cell r="AG4373">
            <v>66807</v>
          </cell>
          <cell r="AH4373">
            <v>100209</v>
          </cell>
          <cell r="AI4373">
            <v>122806</v>
          </cell>
          <cell r="AJ4373">
            <v>93332</v>
          </cell>
          <cell r="AK4373">
            <v>81544</v>
          </cell>
          <cell r="AL4373">
            <v>124772</v>
          </cell>
          <cell r="AM4373">
            <v>150316</v>
          </cell>
          <cell r="AN4373">
            <v>0</v>
          </cell>
          <cell r="AO4373">
            <v>0</v>
          </cell>
          <cell r="AP4373">
            <v>0</v>
          </cell>
          <cell r="AQ4373">
            <v>0</v>
          </cell>
          <cell r="AR4373">
            <v>2146636</v>
          </cell>
          <cell r="AS4373">
            <v>19081296</v>
          </cell>
          <cell r="AT4373">
            <v>5614740</v>
          </cell>
          <cell r="AU4373">
            <v>0</v>
          </cell>
          <cell r="AV4373">
            <v>0</v>
          </cell>
          <cell r="AW4373">
            <v>0</v>
          </cell>
          <cell r="AX4373">
            <v>0</v>
          </cell>
          <cell r="AY4373">
            <v>0</v>
          </cell>
          <cell r="AZ4373">
            <v>0</v>
          </cell>
          <cell r="BA4373">
            <v>0</v>
          </cell>
          <cell r="BB4373">
            <v>0</v>
          </cell>
          <cell r="BC4373">
            <v>0</v>
          </cell>
          <cell r="BD4373">
            <v>26842672</v>
          </cell>
          <cell r="BE4373">
            <v>0</v>
          </cell>
          <cell r="BF4373">
            <v>26842672</v>
          </cell>
          <cell r="BG4373">
            <v>21474138</v>
          </cell>
        </row>
        <row r="4374">
          <cell r="F4374">
            <v>219130000438</v>
          </cell>
          <cell r="G4374" t="str">
            <v>INSTITUCIÓN EDUCATIVA ALTO MOJIBIO</v>
          </cell>
          <cell r="H4374">
            <v>71.623736168873023</v>
          </cell>
          <cell r="I4374">
            <v>1.1651059578313363</v>
          </cell>
          <cell r="J4374">
            <v>166</v>
          </cell>
          <cell r="K4374">
            <v>15</v>
          </cell>
          <cell r="L4374">
            <v>0</v>
          </cell>
          <cell r="M4374">
            <v>79</v>
          </cell>
          <cell r="N4374">
            <v>0</v>
          </cell>
          <cell r="O4374">
            <v>54</v>
          </cell>
          <cell r="P4374">
            <v>0</v>
          </cell>
          <cell r="Q4374">
            <v>18</v>
          </cell>
          <cell r="R4374">
            <v>0</v>
          </cell>
          <cell r="S4374">
            <v>0</v>
          </cell>
          <cell r="T4374">
            <v>0</v>
          </cell>
          <cell r="U4374">
            <v>132</v>
          </cell>
          <cell r="V4374">
            <v>8</v>
          </cell>
          <cell r="W4374">
            <v>0</v>
          </cell>
          <cell r="X4374">
            <v>52</v>
          </cell>
          <cell r="Y4374">
            <v>0</v>
          </cell>
          <cell r="Z4374">
            <v>54</v>
          </cell>
          <cell r="AA4374">
            <v>0</v>
          </cell>
          <cell r="AB4374">
            <v>18</v>
          </cell>
          <cell r="AC4374">
            <v>0</v>
          </cell>
          <cell r="AD4374">
            <v>0</v>
          </cell>
          <cell r="AE4374">
            <v>0</v>
          </cell>
          <cell r="AF4374">
            <v>75660</v>
          </cell>
          <cell r="AG4374">
            <v>66817</v>
          </cell>
          <cell r="AH4374">
            <v>100224</v>
          </cell>
          <cell r="AI4374">
            <v>122825</v>
          </cell>
          <cell r="AJ4374">
            <v>93346</v>
          </cell>
          <cell r="AK4374">
            <v>81556</v>
          </cell>
          <cell r="AL4374">
            <v>124790</v>
          </cell>
          <cell r="AM4374">
            <v>150338</v>
          </cell>
          <cell r="AN4374">
            <v>0</v>
          </cell>
          <cell r="AO4374">
            <v>0</v>
          </cell>
          <cell r="AP4374">
            <v>0</v>
          </cell>
          <cell r="AQ4374">
            <v>0</v>
          </cell>
          <cell r="AR4374">
            <v>1400190</v>
          </cell>
          <cell r="AS4374">
            <v>10846948</v>
          </cell>
          <cell r="AT4374">
            <v>2246220</v>
          </cell>
          <cell r="AU4374">
            <v>0</v>
          </cell>
          <cell r="AV4374">
            <v>0</v>
          </cell>
          <cell r="AW4374">
            <v>0</v>
          </cell>
          <cell r="AX4374">
            <v>0</v>
          </cell>
          <cell r="AY4374">
            <v>0</v>
          </cell>
          <cell r="AZ4374">
            <v>149353.60000000001</v>
          </cell>
          <cell r="BA4374">
            <v>1728987.2000000002</v>
          </cell>
          <cell r="BB4374">
            <v>449244</v>
          </cell>
          <cell r="BC4374">
            <v>0</v>
          </cell>
          <cell r="BD4374">
            <v>14493358</v>
          </cell>
          <cell r="BE4374">
            <v>2327585</v>
          </cell>
          <cell r="BF4374">
            <v>16820943</v>
          </cell>
          <cell r="BG4374">
            <v>13456754</v>
          </cell>
        </row>
        <row r="4375">
          <cell r="F4375">
            <v>219130000446</v>
          </cell>
          <cell r="G4375" t="str">
            <v>I.E. LA LAGUNA DINDE ANTES (C.E. LA LAGUNA DINDE)</v>
          </cell>
          <cell r="H4375">
            <v>71.735745043612141</v>
          </cell>
          <cell r="I4375">
            <v>1.2011705294348567</v>
          </cell>
          <cell r="J4375">
            <v>376</v>
          </cell>
          <cell r="K4375">
            <v>40</v>
          </cell>
          <cell r="L4375">
            <v>0</v>
          </cell>
          <cell r="M4375">
            <v>175</v>
          </cell>
          <cell r="N4375">
            <v>0</v>
          </cell>
          <cell r="O4375">
            <v>118</v>
          </cell>
          <cell r="P4375">
            <v>0</v>
          </cell>
          <cell r="Q4375">
            <v>43</v>
          </cell>
          <cell r="R4375">
            <v>0</v>
          </cell>
          <cell r="S4375">
            <v>0</v>
          </cell>
          <cell r="T4375">
            <v>0</v>
          </cell>
          <cell r="U4375">
            <v>0</v>
          </cell>
          <cell r="V4375">
            <v>0</v>
          </cell>
          <cell r="W4375">
            <v>0</v>
          </cell>
          <cell r="X4375">
            <v>0</v>
          </cell>
          <cell r="Y4375">
            <v>0</v>
          </cell>
          <cell r="Z4375">
            <v>0</v>
          </cell>
          <cell r="AA4375">
            <v>0</v>
          </cell>
          <cell r="AB4375">
            <v>0</v>
          </cell>
          <cell r="AC4375">
            <v>0</v>
          </cell>
          <cell r="AD4375">
            <v>0</v>
          </cell>
          <cell r="AE4375">
            <v>0</v>
          </cell>
          <cell r="AF4375">
            <v>75687</v>
          </cell>
          <cell r="AG4375">
            <v>66840</v>
          </cell>
          <cell r="AH4375">
            <v>100260</v>
          </cell>
          <cell r="AI4375">
            <v>122868</v>
          </cell>
          <cell r="AJ4375">
            <v>93379</v>
          </cell>
          <cell r="AK4375">
            <v>81585</v>
          </cell>
          <cell r="AL4375">
            <v>124835</v>
          </cell>
          <cell r="AM4375">
            <v>150392</v>
          </cell>
          <cell r="AN4375">
            <v>0</v>
          </cell>
          <cell r="AO4375">
            <v>0</v>
          </cell>
          <cell r="AP4375">
            <v>0</v>
          </cell>
          <cell r="AQ4375">
            <v>0</v>
          </cell>
          <cell r="AR4375">
            <v>3735160</v>
          </cell>
          <cell r="AS4375">
            <v>23904405</v>
          </cell>
          <cell r="AT4375">
            <v>5367905</v>
          </cell>
          <cell r="AU4375">
            <v>0</v>
          </cell>
          <cell r="AV4375">
            <v>0</v>
          </cell>
          <cell r="AW4375">
            <v>0</v>
          </cell>
          <cell r="AX4375">
            <v>0</v>
          </cell>
          <cell r="AY4375">
            <v>0</v>
          </cell>
          <cell r="AZ4375">
            <v>0</v>
          </cell>
          <cell r="BA4375">
            <v>0</v>
          </cell>
          <cell r="BB4375">
            <v>0</v>
          </cell>
          <cell r="BC4375">
            <v>0</v>
          </cell>
          <cell r="BD4375">
            <v>33007470</v>
          </cell>
          <cell r="BE4375">
            <v>0</v>
          </cell>
          <cell r="BF4375">
            <v>33007470</v>
          </cell>
          <cell r="BG4375">
            <v>26405976</v>
          </cell>
        </row>
        <row r="4376">
          <cell r="F4376">
            <v>219130000497</v>
          </cell>
          <cell r="G4376" t="str">
            <v>I.E. EL TUNEL</v>
          </cell>
          <cell r="H4376">
            <v>72.799854458262161</v>
          </cell>
          <cell r="I4376">
            <v>1.5437920428462666</v>
          </cell>
          <cell r="J4376">
            <v>267</v>
          </cell>
          <cell r="K4376">
            <v>26</v>
          </cell>
          <cell r="L4376">
            <v>0</v>
          </cell>
          <cell r="M4376">
            <v>95</v>
          </cell>
          <cell r="N4376">
            <v>0</v>
          </cell>
          <cell r="O4376">
            <v>83</v>
          </cell>
          <cell r="P4376">
            <v>0</v>
          </cell>
          <cell r="Q4376">
            <v>63</v>
          </cell>
          <cell r="R4376">
            <v>0</v>
          </cell>
          <cell r="S4376">
            <v>0</v>
          </cell>
          <cell r="T4376">
            <v>0</v>
          </cell>
          <cell r="U4376">
            <v>0</v>
          </cell>
          <cell r="V4376">
            <v>0</v>
          </cell>
          <cell r="W4376">
            <v>0</v>
          </cell>
          <cell r="X4376">
            <v>0</v>
          </cell>
          <cell r="Y4376">
            <v>0</v>
          </cell>
          <cell r="Z4376">
            <v>0</v>
          </cell>
          <cell r="AA4376">
            <v>0</v>
          </cell>
          <cell r="AB4376">
            <v>0</v>
          </cell>
          <cell r="AC4376">
            <v>0</v>
          </cell>
          <cell r="AD4376">
            <v>0</v>
          </cell>
          <cell r="AE4376">
            <v>0</v>
          </cell>
          <cell r="AF4376">
            <v>75944</v>
          </cell>
          <cell r="AG4376">
            <v>67067</v>
          </cell>
          <cell r="AH4376">
            <v>100599</v>
          </cell>
          <cell r="AI4376">
            <v>123284</v>
          </cell>
          <cell r="AJ4376">
            <v>93695</v>
          </cell>
          <cell r="AK4376">
            <v>81862</v>
          </cell>
          <cell r="AL4376">
            <v>125257</v>
          </cell>
          <cell r="AM4376">
            <v>150901</v>
          </cell>
          <cell r="AN4376">
            <v>0</v>
          </cell>
          <cell r="AO4376">
            <v>0</v>
          </cell>
          <cell r="AP4376">
            <v>0</v>
          </cell>
          <cell r="AQ4376">
            <v>0</v>
          </cell>
          <cell r="AR4376">
            <v>2436070</v>
          </cell>
          <cell r="AS4376">
            <v>14571436</v>
          </cell>
          <cell r="AT4376">
            <v>7891191</v>
          </cell>
          <cell r="AU4376">
            <v>0</v>
          </cell>
          <cell r="AV4376">
            <v>0</v>
          </cell>
          <cell r="AW4376">
            <v>0</v>
          </cell>
          <cell r="AX4376">
            <v>0</v>
          </cell>
          <cell r="AY4376">
            <v>0</v>
          </cell>
          <cell r="AZ4376">
            <v>0</v>
          </cell>
          <cell r="BA4376">
            <v>0</v>
          </cell>
          <cell r="BB4376">
            <v>0</v>
          </cell>
          <cell r="BC4376">
            <v>0</v>
          </cell>
          <cell r="BD4376">
            <v>24898697</v>
          </cell>
          <cell r="BE4376">
            <v>0</v>
          </cell>
          <cell r="BF4376">
            <v>24898697</v>
          </cell>
          <cell r="BG4376">
            <v>19918958</v>
          </cell>
        </row>
        <row r="4377">
          <cell r="F4377">
            <v>219130000527</v>
          </cell>
          <cell r="G4377" t="str">
            <v>I.E. CASAS BAJAS (ANTES C.E. CASA BAJAS)</v>
          </cell>
          <cell r="H4377">
            <v>70.914296943525969</v>
          </cell>
          <cell r="I4377">
            <v>0.93668100667932486</v>
          </cell>
          <cell r="J4377">
            <v>302</v>
          </cell>
          <cell r="K4377">
            <v>18</v>
          </cell>
          <cell r="L4377">
            <v>0</v>
          </cell>
          <cell r="M4377">
            <v>74</v>
          </cell>
          <cell r="N4377">
            <v>0</v>
          </cell>
          <cell r="O4377">
            <v>148</v>
          </cell>
          <cell r="P4377">
            <v>0</v>
          </cell>
          <cell r="Q4377">
            <v>0</v>
          </cell>
          <cell r="R4377">
            <v>0</v>
          </cell>
          <cell r="S4377">
            <v>62</v>
          </cell>
          <cell r="T4377">
            <v>0</v>
          </cell>
          <cell r="U4377">
            <v>62</v>
          </cell>
          <cell r="V4377">
            <v>0</v>
          </cell>
          <cell r="W4377">
            <v>0</v>
          </cell>
          <cell r="X4377">
            <v>0</v>
          </cell>
          <cell r="Y4377">
            <v>0</v>
          </cell>
          <cell r="Z4377">
            <v>0</v>
          </cell>
          <cell r="AA4377">
            <v>0</v>
          </cell>
          <cell r="AB4377">
            <v>0</v>
          </cell>
          <cell r="AC4377">
            <v>0</v>
          </cell>
          <cell r="AD4377">
            <v>62</v>
          </cell>
          <cell r="AE4377">
            <v>0</v>
          </cell>
          <cell r="AF4377">
            <v>75490</v>
          </cell>
          <cell r="AG4377">
            <v>66666</v>
          </cell>
          <cell r="AH4377">
            <v>99998</v>
          </cell>
          <cell r="AI4377">
            <v>122547</v>
          </cell>
          <cell r="AJ4377">
            <v>93135</v>
          </cell>
          <cell r="AK4377">
            <v>81372</v>
          </cell>
          <cell r="AL4377">
            <v>124508</v>
          </cell>
          <cell r="AM4377">
            <v>149999</v>
          </cell>
          <cell r="AN4377">
            <v>0</v>
          </cell>
          <cell r="AO4377">
            <v>0</v>
          </cell>
          <cell r="AP4377">
            <v>0</v>
          </cell>
          <cell r="AQ4377">
            <v>0</v>
          </cell>
          <cell r="AR4377">
            <v>1676430</v>
          </cell>
          <cell r="AS4377">
            <v>18064584</v>
          </cell>
          <cell r="AT4377">
            <v>0</v>
          </cell>
          <cell r="AU4377">
            <v>9299938</v>
          </cell>
          <cell r="AV4377">
            <v>0</v>
          </cell>
          <cell r="AW4377">
            <v>0</v>
          </cell>
          <cell r="AX4377">
            <v>0</v>
          </cell>
          <cell r="AY4377">
            <v>0</v>
          </cell>
          <cell r="AZ4377">
            <v>0</v>
          </cell>
          <cell r="BA4377">
            <v>0</v>
          </cell>
          <cell r="BB4377">
            <v>0</v>
          </cell>
          <cell r="BC4377">
            <v>1859987.6</v>
          </cell>
          <cell r="BD4377">
            <v>29040952</v>
          </cell>
          <cell r="BE4377">
            <v>1859988</v>
          </cell>
          <cell r="BF4377">
            <v>30900940</v>
          </cell>
          <cell r="BG4377">
            <v>24720752</v>
          </cell>
        </row>
        <row r="4378">
          <cell r="F4378">
            <v>219130000535</v>
          </cell>
          <cell r="G4378" t="str">
            <v>C.E. CHAUX</v>
          </cell>
          <cell r="H4378">
            <v>69.526582580941337</v>
          </cell>
          <cell r="I4378">
            <v>0.48986530469827105</v>
          </cell>
          <cell r="J4378">
            <v>55</v>
          </cell>
          <cell r="K4378">
            <v>11</v>
          </cell>
          <cell r="L4378">
            <v>0</v>
          </cell>
          <cell r="M4378">
            <v>44</v>
          </cell>
          <cell r="N4378">
            <v>0</v>
          </cell>
          <cell r="O4378">
            <v>0</v>
          </cell>
          <cell r="P4378">
            <v>0</v>
          </cell>
          <cell r="Q4378">
            <v>0</v>
          </cell>
          <cell r="R4378">
            <v>0</v>
          </cell>
          <cell r="S4378">
            <v>0</v>
          </cell>
          <cell r="T4378">
            <v>0</v>
          </cell>
          <cell r="U4378">
            <v>0</v>
          </cell>
          <cell r="V4378">
            <v>0</v>
          </cell>
          <cell r="W4378">
            <v>0</v>
          </cell>
          <cell r="X4378">
            <v>0</v>
          </cell>
          <cell r="Y4378">
            <v>0</v>
          </cell>
          <cell r="Z4378">
            <v>0</v>
          </cell>
          <cell r="AA4378">
            <v>0</v>
          </cell>
          <cell r="AB4378">
            <v>0</v>
          </cell>
          <cell r="AC4378">
            <v>0</v>
          </cell>
          <cell r="AD4378">
            <v>0</v>
          </cell>
          <cell r="AE4378">
            <v>0</v>
          </cell>
          <cell r="AF4378">
            <v>75155</v>
          </cell>
          <cell r="AG4378">
            <v>66371</v>
          </cell>
          <cell r="AH4378">
            <v>99555</v>
          </cell>
          <cell r="AI4378">
            <v>122005</v>
          </cell>
          <cell r="AJ4378">
            <v>92723</v>
          </cell>
          <cell r="AK4378">
            <v>81012</v>
          </cell>
          <cell r="AL4378">
            <v>123957</v>
          </cell>
          <cell r="AM4378">
            <v>149335</v>
          </cell>
          <cell r="AN4378">
            <v>0</v>
          </cell>
          <cell r="AO4378">
            <v>0</v>
          </cell>
          <cell r="AP4378">
            <v>0</v>
          </cell>
          <cell r="AQ4378">
            <v>0</v>
          </cell>
          <cell r="AR4378">
            <v>1019953</v>
          </cell>
          <cell r="AS4378">
            <v>3564528</v>
          </cell>
          <cell r="AT4378">
            <v>0</v>
          </cell>
          <cell r="AU4378">
            <v>0</v>
          </cell>
          <cell r="AV4378">
            <v>0</v>
          </cell>
          <cell r="AW4378">
            <v>0</v>
          </cell>
          <cell r="AX4378">
            <v>0</v>
          </cell>
          <cell r="AY4378">
            <v>0</v>
          </cell>
          <cell r="AZ4378">
            <v>0</v>
          </cell>
          <cell r="BA4378">
            <v>0</v>
          </cell>
          <cell r="BB4378">
            <v>0</v>
          </cell>
          <cell r="BC4378">
            <v>0</v>
          </cell>
          <cell r="BD4378">
            <v>4584481</v>
          </cell>
          <cell r="BE4378">
            <v>0</v>
          </cell>
          <cell r="BF4378">
            <v>4584481</v>
          </cell>
          <cell r="BG4378">
            <v>3667585</v>
          </cell>
        </row>
        <row r="4379">
          <cell r="F4379">
            <v>219130000543</v>
          </cell>
          <cell r="G4379" t="str">
            <v>C.E. PUENTE ALTO</v>
          </cell>
          <cell r="H4379">
            <v>70.548813772234212</v>
          </cell>
          <cell r="I4379">
            <v>0.81900288490876572</v>
          </cell>
          <cell r="J4379">
            <v>54</v>
          </cell>
          <cell r="K4379">
            <v>8</v>
          </cell>
          <cell r="L4379">
            <v>0</v>
          </cell>
          <cell r="M4379">
            <v>46</v>
          </cell>
          <cell r="N4379">
            <v>0</v>
          </cell>
          <cell r="O4379">
            <v>0</v>
          </cell>
          <cell r="P4379">
            <v>0</v>
          </cell>
          <cell r="Q4379">
            <v>0</v>
          </cell>
          <cell r="R4379">
            <v>0</v>
          </cell>
          <cell r="S4379">
            <v>0</v>
          </cell>
          <cell r="T4379">
            <v>0</v>
          </cell>
          <cell r="U4379">
            <v>0</v>
          </cell>
          <cell r="V4379">
            <v>0</v>
          </cell>
          <cell r="W4379">
            <v>0</v>
          </cell>
          <cell r="X4379">
            <v>0</v>
          </cell>
          <cell r="Y4379">
            <v>0</v>
          </cell>
          <cell r="Z4379">
            <v>0</v>
          </cell>
          <cell r="AA4379">
            <v>0</v>
          </cell>
          <cell r="AB4379">
            <v>0</v>
          </cell>
          <cell r="AC4379">
            <v>0</v>
          </cell>
          <cell r="AD4379">
            <v>0</v>
          </cell>
          <cell r="AE4379">
            <v>0</v>
          </cell>
          <cell r="AF4379">
            <v>75402</v>
          </cell>
          <cell r="AG4379">
            <v>66588</v>
          </cell>
          <cell r="AH4379">
            <v>99881</v>
          </cell>
          <cell r="AI4379">
            <v>122404</v>
          </cell>
          <cell r="AJ4379">
            <v>93027</v>
          </cell>
          <cell r="AK4379">
            <v>81277</v>
          </cell>
          <cell r="AL4379">
            <v>124363</v>
          </cell>
          <cell r="AM4379">
            <v>149824</v>
          </cell>
          <cell r="AN4379">
            <v>0</v>
          </cell>
          <cell r="AO4379">
            <v>0</v>
          </cell>
          <cell r="AP4379">
            <v>0</v>
          </cell>
          <cell r="AQ4379">
            <v>0</v>
          </cell>
          <cell r="AR4379">
            <v>744216</v>
          </cell>
          <cell r="AS4379">
            <v>3738742</v>
          </cell>
          <cell r="AT4379">
            <v>0</v>
          </cell>
          <cell r="AU4379">
            <v>0</v>
          </cell>
          <cell r="AV4379">
            <v>0</v>
          </cell>
          <cell r="AW4379">
            <v>0</v>
          </cell>
          <cell r="AX4379">
            <v>0</v>
          </cell>
          <cell r="AY4379">
            <v>0</v>
          </cell>
          <cell r="AZ4379">
            <v>0</v>
          </cell>
          <cell r="BA4379">
            <v>0</v>
          </cell>
          <cell r="BB4379">
            <v>0</v>
          </cell>
          <cell r="BC4379">
            <v>0</v>
          </cell>
          <cell r="BD4379">
            <v>4482958</v>
          </cell>
          <cell r="BE4379">
            <v>0</v>
          </cell>
          <cell r="BF4379">
            <v>4482958</v>
          </cell>
          <cell r="BG4379">
            <v>3586366</v>
          </cell>
        </row>
        <row r="4380">
          <cell r="F4380">
            <v>219130000560</v>
          </cell>
          <cell r="G4380" t="str">
            <v>INSTITUCION EDUCATIVA SAN ANTONIO</v>
          </cell>
          <cell r="H4380">
            <v>71.57729191465161</v>
          </cell>
          <cell r="I4380">
            <v>1.1501518558832406</v>
          </cell>
          <cell r="J4380">
            <v>126</v>
          </cell>
          <cell r="K4380">
            <v>14</v>
          </cell>
          <cell r="L4380">
            <v>0</v>
          </cell>
          <cell r="M4380">
            <v>59</v>
          </cell>
          <cell r="N4380">
            <v>0</v>
          </cell>
          <cell r="O4380">
            <v>43</v>
          </cell>
          <cell r="P4380">
            <v>0</v>
          </cell>
          <cell r="Q4380">
            <v>10</v>
          </cell>
          <cell r="R4380">
            <v>0</v>
          </cell>
          <cell r="S4380">
            <v>0</v>
          </cell>
          <cell r="T4380">
            <v>0</v>
          </cell>
          <cell r="U4380">
            <v>0</v>
          </cell>
          <cell r="V4380">
            <v>0</v>
          </cell>
          <cell r="W4380">
            <v>0</v>
          </cell>
          <cell r="X4380">
            <v>0</v>
          </cell>
          <cell r="Y4380">
            <v>0</v>
          </cell>
          <cell r="Z4380">
            <v>0</v>
          </cell>
          <cell r="AA4380">
            <v>0</v>
          </cell>
          <cell r="AB4380">
            <v>0</v>
          </cell>
          <cell r="AC4380">
            <v>0</v>
          </cell>
          <cell r="AD4380">
            <v>0</v>
          </cell>
          <cell r="AE4380">
            <v>0</v>
          </cell>
          <cell r="AF4380">
            <v>75649</v>
          </cell>
          <cell r="AG4380">
            <v>66807</v>
          </cell>
          <cell r="AH4380">
            <v>100209</v>
          </cell>
          <cell r="AI4380">
            <v>122806</v>
          </cell>
          <cell r="AJ4380">
            <v>93332</v>
          </cell>
          <cell r="AK4380">
            <v>81544</v>
          </cell>
          <cell r="AL4380">
            <v>124772</v>
          </cell>
          <cell r="AM4380">
            <v>150316</v>
          </cell>
          <cell r="AN4380">
            <v>0</v>
          </cell>
          <cell r="AO4380">
            <v>0</v>
          </cell>
          <cell r="AP4380">
            <v>0</v>
          </cell>
          <cell r="AQ4380">
            <v>0</v>
          </cell>
          <cell r="AR4380">
            <v>1306648</v>
          </cell>
          <cell r="AS4380">
            <v>8317488</v>
          </cell>
          <cell r="AT4380">
            <v>1247720</v>
          </cell>
          <cell r="AU4380">
            <v>0</v>
          </cell>
          <cell r="AV4380">
            <v>0</v>
          </cell>
          <cell r="AW4380">
            <v>0</v>
          </cell>
          <cell r="AX4380">
            <v>0</v>
          </cell>
          <cell r="AY4380">
            <v>0</v>
          </cell>
          <cell r="AZ4380">
            <v>0</v>
          </cell>
          <cell r="BA4380">
            <v>0</v>
          </cell>
          <cell r="BB4380">
            <v>0</v>
          </cell>
          <cell r="BC4380">
            <v>0</v>
          </cell>
          <cell r="BD4380">
            <v>10871856</v>
          </cell>
          <cell r="BE4380">
            <v>0</v>
          </cell>
          <cell r="BF4380">
            <v>10871856</v>
          </cell>
          <cell r="BG4380">
            <v>8697485</v>
          </cell>
        </row>
        <row r="4381">
          <cell r="F4381">
            <v>219130000578</v>
          </cell>
          <cell r="G4381" t="str">
            <v>C.E. CACAHUAL</v>
          </cell>
          <cell r="H4381">
            <v>70.469417124275722</v>
          </cell>
          <cell r="I4381">
            <v>0.79343878472431473</v>
          </cell>
          <cell r="J4381">
            <v>96</v>
          </cell>
          <cell r="K4381">
            <v>12</v>
          </cell>
          <cell r="L4381">
            <v>0</v>
          </cell>
          <cell r="M4381">
            <v>84</v>
          </cell>
          <cell r="N4381">
            <v>0</v>
          </cell>
          <cell r="O4381">
            <v>0</v>
          </cell>
          <cell r="P4381">
            <v>0</v>
          </cell>
          <cell r="Q4381">
            <v>0</v>
          </cell>
          <cell r="R4381">
            <v>0</v>
          </cell>
          <cell r="S4381">
            <v>0</v>
          </cell>
          <cell r="T4381">
            <v>0</v>
          </cell>
          <cell r="U4381">
            <v>0</v>
          </cell>
          <cell r="V4381">
            <v>0</v>
          </cell>
          <cell r="W4381">
            <v>0</v>
          </cell>
          <cell r="X4381">
            <v>0</v>
          </cell>
          <cell r="Y4381">
            <v>0</v>
          </cell>
          <cell r="Z4381">
            <v>0</v>
          </cell>
          <cell r="AA4381">
            <v>0</v>
          </cell>
          <cell r="AB4381">
            <v>0</v>
          </cell>
          <cell r="AC4381">
            <v>0</v>
          </cell>
          <cell r="AD4381">
            <v>0</v>
          </cell>
          <cell r="AE4381">
            <v>0</v>
          </cell>
          <cell r="AF4381">
            <v>75382</v>
          </cell>
          <cell r="AG4381">
            <v>66571</v>
          </cell>
          <cell r="AH4381">
            <v>99856</v>
          </cell>
          <cell r="AI4381">
            <v>122373</v>
          </cell>
          <cell r="AJ4381">
            <v>93003</v>
          </cell>
          <cell r="AK4381">
            <v>81257</v>
          </cell>
          <cell r="AL4381">
            <v>124332</v>
          </cell>
          <cell r="AM4381">
            <v>149786</v>
          </cell>
          <cell r="AN4381">
            <v>0</v>
          </cell>
          <cell r="AO4381">
            <v>0</v>
          </cell>
          <cell r="AP4381">
            <v>0</v>
          </cell>
          <cell r="AQ4381">
            <v>0</v>
          </cell>
          <cell r="AR4381">
            <v>1116036</v>
          </cell>
          <cell r="AS4381">
            <v>6825588</v>
          </cell>
          <cell r="AT4381">
            <v>0</v>
          </cell>
          <cell r="AU4381">
            <v>0</v>
          </cell>
          <cell r="AV4381">
            <v>0</v>
          </cell>
          <cell r="AW4381">
            <v>0</v>
          </cell>
          <cell r="AX4381">
            <v>0</v>
          </cell>
          <cell r="AY4381">
            <v>0</v>
          </cell>
          <cell r="AZ4381">
            <v>0</v>
          </cell>
          <cell r="BA4381">
            <v>0</v>
          </cell>
          <cell r="BB4381">
            <v>0</v>
          </cell>
          <cell r="BC4381">
            <v>0</v>
          </cell>
          <cell r="BD4381">
            <v>7941624</v>
          </cell>
          <cell r="BE4381">
            <v>0</v>
          </cell>
          <cell r="BF4381">
            <v>7941624</v>
          </cell>
          <cell r="BG4381">
            <v>6353299</v>
          </cell>
        </row>
        <row r="4382">
          <cell r="F4382">
            <v>219130000586</v>
          </cell>
          <cell r="G4382" t="str">
            <v>I.E. AGROPECUARIO LA CAPILLA</v>
          </cell>
          <cell r="H4382">
            <v>71.091773144200204</v>
          </cell>
          <cell r="I4382">
            <v>0.99382472106842523</v>
          </cell>
          <cell r="J4382">
            <v>361</v>
          </cell>
          <cell r="K4382">
            <v>22</v>
          </cell>
          <cell r="L4382">
            <v>0</v>
          </cell>
          <cell r="M4382">
            <v>141</v>
          </cell>
          <cell r="N4382">
            <v>0</v>
          </cell>
          <cell r="O4382">
            <v>135</v>
          </cell>
          <cell r="P4382">
            <v>0</v>
          </cell>
          <cell r="Q4382">
            <v>0</v>
          </cell>
          <cell r="R4382">
            <v>0</v>
          </cell>
          <cell r="S4382">
            <v>63</v>
          </cell>
          <cell r="T4382">
            <v>0</v>
          </cell>
          <cell r="U4382">
            <v>63</v>
          </cell>
          <cell r="V4382">
            <v>0</v>
          </cell>
          <cell r="W4382">
            <v>0</v>
          </cell>
          <cell r="X4382">
            <v>0</v>
          </cell>
          <cell r="Y4382">
            <v>0</v>
          </cell>
          <cell r="Z4382">
            <v>0</v>
          </cell>
          <cell r="AA4382">
            <v>0</v>
          </cell>
          <cell r="AB4382">
            <v>0</v>
          </cell>
          <cell r="AC4382">
            <v>0</v>
          </cell>
          <cell r="AD4382">
            <v>63</v>
          </cell>
          <cell r="AE4382">
            <v>0</v>
          </cell>
          <cell r="AF4382">
            <v>75532</v>
          </cell>
          <cell r="AG4382">
            <v>66703</v>
          </cell>
          <cell r="AH4382">
            <v>100055</v>
          </cell>
          <cell r="AI4382">
            <v>122617</v>
          </cell>
          <cell r="AJ4382">
            <v>93188</v>
          </cell>
          <cell r="AK4382">
            <v>81418</v>
          </cell>
          <cell r="AL4382">
            <v>124579</v>
          </cell>
          <cell r="AM4382">
            <v>150084</v>
          </cell>
          <cell r="AN4382">
            <v>0</v>
          </cell>
          <cell r="AO4382">
            <v>0</v>
          </cell>
          <cell r="AP4382">
            <v>0</v>
          </cell>
          <cell r="AQ4382">
            <v>0</v>
          </cell>
          <cell r="AR4382">
            <v>2050136</v>
          </cell>
          <cell r="AS4382">
            <v>22471368</v>
          </cell>
          <cell r="AT4382">
            <v>0</v>
          </cell>
          <cell r="AU4382">
            <v>9455292</v>
          </cell>
          <cell r="AV4382">
            <v>0</v>
          </cell>
          <cell r="AW4382">
            <v>0</v>
          </cell>
          <cell r="AX4382">
            <v>0</v>
          </cell>
          <cell r="AY4382">
            <v>0</v>
          </cell>
          <cell r="AZ4382">
            <v>0</v>
          </cell>
          <cell r="BA4382">
            <v>0</v>
          </cell>
          <cell r="BB4382">
            <v>0</v>
          </cell>
          <cell r="BC4382">
            <v>1891058.4000000001</v>
          </cell>
          <cell r="BD4382">
            <v>33976796</v>
          </cell>
          <cell r="BE4382">
            <v>1891058</v>
          </cell>
          <cell r="BF4382">
            <v>35867854</v>
          </cell>
          <cell r="BG4382">
            <v>28694283</v>
          </cell>
        </row>
        <row r="4383">
          <cell r="F4383">
            <v>219130000659</v>
          </cell>
          <cell r="G4383" t="str">
            <v>C.E. LA SELVA</v>
          </cell>
          <cell r="H4383">
            <v>70.241878302896964</v>
          </cell>
          <cell r="I4383">
            <v>0.72017592822916832</v>
          </cell>
          <cell r="J4383">
            <v>131</v>
          </cell>
          <cell r="K4383">
            <v>21</v>
          </cell>
          <cell r="L4383">
            <v>0</v>
          </cell>
          <cell r="M4383">
            <v>110</v>
          </cell>
          <cell r="N4383">
            <v>0</v>
          </cell>
          <cell r="O4383">
            <v>0</v>
          </cell>
          <cell r="P4383">
            <v>0</v>
          </cell>
          <cell r="Q4383">
            <v>0</v>
          </cell>
          <cell r="R4383">
            <v>0</v>
          </cell>
          <cell r="S4383">
            <v>0</v>
          </cell>
          <cell r="T4383">
            <v>0</v>
          </cell>
          <cell r="U4383">
            <v>0</v>
          </cell>
          <cell r="V4383">
            <v>0</v>
          </cell>
          <cell r="W4383">
            <v>0</v>
          </cell>
          <cell r="X4383">
            <v>0</v>
          </cell>
          <cell r="Y4383">
            <v>0</v>
          </cell>
          <cell r="Z4383">
            <v>0</v>
          </cell>
          <cell r="AA4383">
            <v>0</v>
          </cell>
          <cell r="AB4383">
            <v>0</v>
          </cell>
          <cell r="AC4383">
            <v>0</v>
          </cell>
          <cell r="AD4383">
            <v>0</v>
          </cell>
          <cell r="AE4383">
            <v>0</v>
          </cell>
          <cell r="AF4383">
            <v>75328</v>
          </cell>
          <cell r="AG4383">
            <v>66523</v>
          </cell>
          <cell r="AH4383">
            <v>99783</v>
          </cell>
          <cell r="AI4383">
            <v>122284</v>
          </cell>
          <cell r="AJ4383">
            <v>92936</v>
          </cell>
          <cell r="AK4383">
            <v>81198</v>
          </cell>
          <cell r="AL4383">
            <v>124241</v>
          </cell>
          <cell r="AM4383">
            <v>149677</v>
          </cell>
          <cell r="AN4383">
            <v>0</v>
          </cell>
          <cell r="AO4383">
            <v>0</v>
          </cell>
          <cell r="AP4383">
            <v>0</v>
          </cell>
          <cell r="AQ4383">
            <v>0</v>
          </cell>
          <cell r="AR4383">
            <v>1951656</v>
          </cell>
          <cell r="AS4383">
            <v>8931780</v>
          </cell>
          <cell r="AT4383">
            <v>0</v>
          </cell>
          <cell r="AU4383">
            <v>0</v>
          </cell>
          <cell r="AV4383">
            <v>0</v>
          </cell>
          <cell r="AW4383">
            <v>0</v>
          </cell>
          <cell r="AX4383">
            <v>0</v>
          </cell>
          <cell r="AY4383">
            <v>0</v>
          </cell>
          <cell r="AZ4383">
            <v>0</v>
          </cell>
          <cell r="BA4383">
            <v>0</v>
          </cell>
          <cell r="BB4383">
            <v>0</v>
          </cell>
          <cell r="BC4383">
            <v>0</v>
          </cell>
          <cell r="BD4383">
            <v>10883436</v>
          </cell>
          <cell r="BE4383">
            <v>0</v>
          </cell>
          <cell r="BF4383">
            <v>10883436</v>
          </cell>
          <cell r="BG4383">
            <v>8706749</v>
          </cell>
        </row>
        <row r="4384">
          <cell r="F4384">
            <v>219130000667</v>
          </cell>
          <cell r="G4384" t="str">
            <v>INSTITUCIÓN EDUCATIVA EFRAÍN OROZCO</v>
          </cell>
          <cell r="H4384">
            <v>72.192037430657905</v>
          </cell>
          <cell r="I4384">
            <v>1.3480873652934535</v>
          </cell>
          <cell r="J4384">
            <v>530</v>
          </cell>
          <cell r="K4384">
            <v>30</v>
          </cell>
          <cell r="L4384">
            <v>0</v>
          </cell>
          <cell r="M4384">
            <v>160</v>
          </cell>
          <cell r="N4384">
            <v>0</v>
          </cell>
          <cell r="O4384">
            <v>242</v>
          </cell>
          <cell r="P4384">
            <v>0</v>
          </cell>
          <cell r="Q4384">
            <v>98</v>
          </cell>
          <cell r="R4384">
            <v>0</v>
          </cell>
          <cell r="S4384">
            <v>0</v>
          </cell>
          <cell r="T4384">
            <v>0</v>
          </cell>
          <cell r="U4384">
            <v>0</v>
          </cell>
          <cell r="V4384">
            <v>0</v>
          </cell>
          <cell r="W4384">
            <v>0</v>
          </cell>
          <cell r="X4384">
            <v>0</v>
          </cell>
          <cell r="Y4384">
            <v>0</v>
          </cell>
          <cell r="Z4384">
            <v>0</v>
          </cell>
          <cell r="AA4384">
            <v>0</v>
          </cell>
          <cell r="AB4384">
            <v>0</v>
          </cell>
          <cell r="AC4384">
            <v>0</v>
          </cell>
          <cell r="AD4384">
            <v>0</v>
          </cell>
          <cell r="AE4384">
            <v>0</v>
          </cell>
          <cell r="AF4384">
            <v>75797</v>
          </cell>
          <cell r="AG4384">
            <v>66937</v>
          </cell>
          <cell r="AH4384">
            <v>100406</v>
          </cell>
          <cell r="AI4384">
            <v>123047</v>
          </cell>
          <cell r="AJ4384">
            <v>93515</v>
          </cell>
          <cell r="AK4384">
            <v>81704</v>
          </cell>
          <cell r="AL4384">
            <v>125016</v>
          </cell>
          <cell r="AM4384">
            <v>150610</v>
          </cell>
          <cell r="AN4384">
            <v>0</v>
          </cell>
          <cell r="AO4384">
            <v>0</v>
          </cell>
          <cell r="AP4384">
            <v>0</v>
          </cell>
          <cell r="AQ4384">
            <v>0</v>
          </cell>
          <cell r="AR4384">
            <v>2805450</v>
          </cell>
          <cell r="AS4384">
            <v>32845008</v>
          </cell>
          <cell r="AT4384">
            <v>12251568</v>
          </cell>
          <cell r="AU4384">
            <v>0</v>
          </cell>
          <cell r="AV4384">
            <v>0</v>
          </cell>
          <cell r="AW4384">
            <v>0</v>
          </cell>
          <cell r="AX4384">
            <v>0</v>
          </cell>
          <cell r="AY4384">
            <v>0</v>
          </cell>
          <cell r="AZ4384">
            <v>0</v>
          </cell>
          <cell r="BA4384">
            <v>0</v>
          </cell>
          <cell r="BB4384">
            <v>0</v>
          </cell>
          <cell r="BC4384">
            <v>0</v>
          </cell>
          <cell r="BD4384">
            <v>47902026</v>
          </cell>
          <cell r="BE4384">
            <v>0</v>
          </cell>
          <cell r="BF4384">
            <v>47902026</v>
          </cell>
          <cell r="BG4384">
            <v>38321621</v>
          </cell>
        </row>
        <row r="4385">
          <cell r="F4385">
            <v>219130000926</v>
          </cell>
          <cell r="G4385" t="str">
            <v>INSTITUCIÓN EDUCATIVA ORTEGA</v>
          </cell>
          <cell r="H4385">
            <v>70.678062419985196</v>
          </cell>
          <cell r="I4385">
            <v>0.8606183115642897</v>
          </cell>
          <cell r="J4385">
            <v>256</v>
          </cell>
          <cell r="K4385">
            <v>42</v>
          </cell>
          <cell r="L4385">
            <v>0</v>
          </cell>
          <cell r="M4385">
            <v>143</v>
          </cell>
          <cell r="N4385">
            <v>0</v>
          </cell>
          <cell r="O4385">
            <v>50</v>
          </cell>
          <cell r="P4385">
            <v>0</v>
          </cell>
          <cell r="Q4385">
            <v>21</v>
          </cell>
          <cell r="R4385">
            <v>0</v>
          </cell>
          <cell r="S4385">
            <v>0</v>
          </cell>
          <cell r="T4385">
            <v>0</v>
          </cell>
          <cell r="U4385">
            <v>0</v>
          </cell>
          <cell r="V4385">
            <v>0</v>
          </cell>
          <cell r="W4385">
            <v>0</v>
          </cell>
          <cell r="X4385">
            <v>0</v>
          </cell>
          <cell r="Y4385">
            <v>0</v>
          </cell>
          <cell r="Z4385">
            <v>0</v>
          </cell>
          <cell r="AA4385">
            <v>0</v>
          </cell>
          <cell r="AB4385">
            <v>0</v>
          </cell>
          <cell r="AC4385">
            <v>0</v>
          </cell>
          <cell r="AD4385">
            <v>0</v>
          </cell>
          <cell r="AE4385">
            <v>0</v>
          </cell>
          <cell r="AF4385">
            <v>75433</v>
          </cell>
          <cell r="AG4385">
            <v>66615</v>
          </cell>
          <cell r="AH4385">
            <v>99923</v>
          </cell>
          <cell r="AI4385">
            <v>122455</v>
          </cell>
          <cell r="AJ4385">
            <v>93065</v>
          </cell>
          <cell r="AK4385">
            <v>81311</v>
          </cell>
          <cell r="AL4385">
            <v>124415</v>
          </cell>
          <cell r="AM4385">
            <v>149886</v>
          </cell>
          <cell r="AN4385">
            <v>0</v>
          </cell>
          <cell r="AO4385">
            <v>0</v>
          </cell>
          <cell r="AP4385">
            <v>0</v>
          </cell>
          <cell r="AQ4385">
            <v>0</v>
          </cell>
          <cell r="AR4385">
            <v>3908730</v>
          </cell>
          <cell r="AS4385">
            <v>15693023</v>
          </cell>
          <cell r="AT4385">
            <v>2612715</v>
          </cell>
          <cell r="AU4385">
            <v>0</v>
          </cell>
          <cell r="AV4385">
            <v>0</v>
          </cell>
          <cell r="AW4385">
            <v>0</v>
          </cell>
          <cell r="AX4385">
            <v>0</v>
          </cell>
          <cell r="AY4385">
            <v>0</v>
          </cell>
          <cell r="AZ4385">
            <v>0</v>
          </cell>
          <cell r="BA4385">
            <v>0</v>
          </cell>
          <cell r="BB4385">
            <v>0</v>
          </cell>
          <cell r="BC4385">
            <v>0</v>
          </cell>
          <cell r="BD4385">
            <v>22214468</v>
          </cell>
          <cell r="BE4385">
            <v>0</v>
          </cell>
          <cell r="BF4385">
            <v>22214468</v>
          </cell>
          <cell r="BG4385">
            <v>17771574</v>
          </cell>
        </row>
        <row r="4386">
          <cell r="F4386">
            <v>219130000951</v>
          </cell>
          <cell r="G4386" t="str">
            <v>INSTITUCION EDUCATIVA EL RECUERDO BAJO</v>
          </cell>
          <cell r="H4386">
            <v>71.968977851179901</v>
          </cell>
          <cell r="I4386">
            <v>1.2762667332705686</v>
          </cell>
          <cell r="J4386">
            <v>254</v>
          </cell>
          <cell r="K4386">
            <v>16</v>
          </cell>
          <cell r="L4386">
            <v>0</v>
          </cell>
          <cell r="M4386">
            <v>143</v>
          </cell>
          <cell r="N4386">
            <v>0</v>
          </cell>
          <cell r="O4386">
            <v>77</v>
          </cell>
          <cell r="P4386">
            <v>0</v>
          </cell>
          <cell r="Q4386">
            <v>18</v>
          </cell>
          <cell r="R4386">
            <v>0</v>
          </cell>
          <cell r="S4386">
            <v>0</v>
          </cell>
          <cell r="T4386">
            <v>0</v>
          </cell>
          <cell r="U4386">
            <v>0</v>
          </cell>
          <cell r="V4386">
            <v>0</v>
          </cell>
          <cell r="W4386">
            <v>0</v>
          </cell>
          <cell r="X4386">
            <v>0</v>
          </cell>
          <cell r="Y4386">
            <v>0</v>
          </cell>
          <cell r="Z4386">
            <v>0</v>
          </cell>
          <cell r="AA4386">
            <v>0</v>
          </cell>
          <cell r="AB4386">
            <v>0</v>
          </cell>
          <cell r="AC4386">
            <v>0</v>
          </cell>
          <cell r="AD4386">
            <v>0</v>
          </cell>
          <cell r="AE4386">
            <v>0</v>
          </cell>
          <cell r="AF4386">
            <v>75744</v>
          </cell>
          <cell r="AG4386">
            <v>66890</v>
          </cell>
          <cell r="AH4386">
            <v>100334</v>
          </cell>
          <cell r="AI4386">
            <v>122960</v>
          </cell>
          <cell r="AJ4386">
            <v>93449</v>
          </cell>
          <cell r="AK4386">
            <v>81646</v>
          </cell>
          <cell r="AL4386">
            <v>124927</v>
          </cell>
          <cell r="AM4386">
            <v>150504</v>
          </cell>
          <cell r="AN4386">
            <v>0</v>
          </cell>
          <cell r="AO4386">
            <v>0</v>
          </cell>
          <cell r="AP4386">
            <v>0</v>
          </cell>
          <cell r="AQ4386">
            <v>0</v>
          </cell>
          <cell r="AR4386">
            <v>1495184</v>
          </cell>
          <cell r="AS4386">
            <v>17962120</v>
          </cell>
          <cell r="AT4386">
            <v>2248686</v>
          </cell>
          <cell r="AU4386">
            <v>0</v>
          </cell>
          <cell r="AV4386">
            <v>0</v>
          </cell>
          <cell r="AW4386">
            <v>0</v>
          </cell>
          <cell r="AX4386">
            <v>0</v>
          </cell>
          <cell r="AY4386">
            <v>0</v>
          </cell>
          <cell r="AZ4386">
            <v>0</v>
          </cell>
          <cell r="BA4386">
            <v>0</v>
          </cell>
          <cell r="BB4386">
            <v>0</v>
          </cell>
          <cell r="BC4386">
            <v>0</v>
          </cell>
          <cell r="BD4386">
            <v>21705990</v>
          </cell>
          <cell r="BE4386">
            <v>0</v>
          </cell>
          <cell r="BF4386">
            <v>21705990</v>
          </cell>
          <cell r="BG4386">
            <v>17364792</v>
          </cell>
        </row>
        <row r="4387">
          <cell r="F4387">
            <v>219130001078</v>
          </cell>
          <cell r="G4387" t="str">
            <v>C.E. LA COHETERA</v>
          </cell>
          <cell r="H4387">
            <v>70.412654118359029</v>
          </cell>
          <cell r="I4387">
            <v>0.77516225533249961</v>
          </cell>
          <cell r="J4387">
            <v>105</v>
          </cell>
          <cell r="K4387">
            <v>13</v>
          </cell>
          <cell r="L4387">
            <v>0</v>
          </cell>
          <cell r="M4387">
            <v>92</v>
          </cell>
          <cell r="N4387">
            <v>0</v>
          </cell>
          <cell r="O4387">
            <v>0</v>
          </cell>
          <cell r="P4387">
            <v>0</v>
          </cell>
          <cell r="Q4387">
            <v>0</v>
          </cell>
          <cell r="R4387">
            <v>0</v>
          </cell>
          <cell r="S4387">
            <v>0</v>
          </cell>
          <cell r="T4387">
            <v>0</v>
          </cell>
          <cell r="U4387">
            <v>0</v>
          </cell>
          <cell r="V4387">
            <v>0</v>
          </cell>
          <cell r="W4387">
            <v>0</v>
          </cell>
          <cell r="X4387">
            <v>0</v>
          </cell>
          <cell r="Y4387">
            <v>0</v>
          </cell>
          <cell r="Z4387">
            <v>0</v>
          </cell>
          <cell r="AA4387">
            <v>0</v>
          </cell>
          <cell r="AB4387">
            <v>0</v>
          </cell>
          <cell r="AC4387">
            <v>0</v>
          </cell>
          <cell r="AD4387">
            <v>0</v>
          </cell>
          <cell r="AE4387">
            <v>0</v>
          </cell>
          <cell r="AF4387">
            <v>75369</v>
          </cell>
          <cell r="AG4387">
            <v>66559</v>
          </cell>
          <cell r="AH4387">
            <v>99838</v>
          </cell>
          <cell r="AI4387">
            <v>122351</v>
          </cell>
          <cell r="AJ4387">
            <v>92986</v>
          </cell>
          <cell r="AK4387">
            <v>81242</v>
          </cell>
          <cell r="AL4387">
            <v>124309</v>
          </cell>
          <cell r="AM4387">
            <v>149759</v>
          </cell>
          <cell r="AN4387">
            <v>0</v>
          </cell>
          <cell r="AO4387">
            <v>0</v>
          </cell>
          <cell r="AP4387">
            <v>0</v>
          </cell>
          <cell r="AQ4387">
            <v>0</v>
          </cell>
          <cell r="AR4387">
            <v>1208818</v>
          </cell>
          <cell r="AS4387">
            <v>7474264</v>
          </cell>
          <cell r="AT4387">
            <v>0</v>
          </cell>
          <cell r="AU4387">
            <v>0</v>
          </cell>
          <cell r="AV4387">
            <v>0</v>
          </cell>
          <cell r="AW4387">
            <v>0</v>
          </cell>
          <cell r="AX4387">
            <v>0</v>
          </cell>
          <cell r="AY4387">
            <v>0</v>
          </cell>
          <cell r="AZ4387">
            <v>0</v>
          </cell>
          <cell r="BA4387">
            <v>0</v>
          </cell>
          <cell r="BB4387">
            <v>0</v>
          </cell>
          <cell r="BC4387">
            <v>0</v>
          </cell>
          <cell r="BD4387">
            <v>8683082</v>
          </cell>
          <cell r="BE4387">
            <v>0</v>
          </cell>
          <cell r="BF4387">
            <v>8683082</v>
          </cell>
          <cell r="BG4387">
            <v>6946466</v>
          </cell>
        </row>
        <row r="4388">
          <cell r="F4388">
            <v>219130001337</v>
          </cell>
          <cell r="G4388" t="str">
            <v>I.E. AGROPECUARIA NUESTRA SEÑORA DEL CARMEN</v>
          </cell>
          <cell r="H4388">
            <v>70.827132397375919</v>
          </cell>
          <cell r="I4388">
            <v>0.90861580181731283</v>
          </cell>
          <cell r="J4388">
            <v>499</v>
          </cell>
          <cell r="K4388">
            <v>38</v>
          </cell>
          <cell r="L4388">
            <v>0</v>
          </cell>
          <cell r="M4388">
            <v>200</v>
          </cell>
          <cell r="N4388">
            <v>0</v>
          </cell>
          <cell r="O4388">
            <v>188</v>
          </cell>
          <cell r="P4388">
            <v>0</v>
          </cell>
          <cell r="Q4388">
            <v>0</v>
          </cell>
          <cell r="R4388">
            <v>0</v>
          </cell>
          <cell r="S4388">
            <v>73</v>
          </cell>
          <cell r="T4388">
            <v>0</v>
          </cell>
          <cell r="U4388">
            <v>73</v>
          </cell>
          <cell r="V4388">
            <v>0</v>
          </cell>
          <cell r="W4388">
            <v>0</v>
          </cell>
          <cell r="X4388">
            <v>0</v>
          </cell>
          <cell r="Y4388">
            <v>0</v>
          </cell>
          <cell r="Z4388">
            <v>0</v>
          </cell>
          <cell r="AA4388">
            <v>0</v>
          </cell>
          <cell r="AB4388">
            <v>0</v>
          </cell>
          <cell r="AC4388">
            <v>0</v>
          </cell>
          <cell r="AD4388">
            <v>73</v>
          </cell>
          <cell r="AE4388">
            <v>0</v>
          </cell>
          <cell r="AF4388">
            <v>75469</v>
          </cell>
          <cell r="AG4388">
            <v>66647</v>
          </cell>
          <cell r="AH4388">
            <v>99970</v>
          </cell>
          <cell r="AI4388">
            <v>122513</v>
          </cell>
          <cell r="AJ4388">
            <v>93109</v>
          </cell>
          <cell r="AK4388">
            <v>81349</v>
          </cell>
          <cell r="AL4388">
            <v>124474</v>
          </cell>
          <cell r="AM4388">
            <v>149957</v>
          </cell>
          <cell r="AN4388">
            <v>0</v>
          </cell>
          <cell r="AO4388">
            <v>0</v>
          </cell>
          <cell r="AP4388">
            <v>0</v>
          </cell>
          <cell r="AQ4388">
            <v>0</v>
          </cell>
          <cell r="AR4388">
            <v>3538142</v>
          </cell>
          <cell r="AS4388">
            <v>31563412</v>
          </cell>
          <cell r="AT4388">
            <v>0</v>
          </cell>
          <cell r="AU4388">
            <v>10946861</v>
          </cell>
          <cell r="AV4388">
            <v>0</v>
          </cell>
          <cell r="AW4388">
            <v>0</v>
          </cell>
          <cell r="AX4388">
            <v>0</v>
          </cell>
          <cell r="AY4388">
            <v>0</v>
          </cell>
          <cell r="AZ4388">
            <v>0</v>
          </cell>
          <cell r="BA4388">
            <v>0</v>
          </cell>
          <cell r="BB4388">
            <v>0</v>
          </cell>
          <cell r="BC4388">
            <v>2189372.2000000002</v>
          </cell>
          <cell r="BD4388">
            <v>46048415</v>
          </cell>
          <cell r="BE4388">
            <v>2189372</v>
          </cell>
          <cell r="BF4388">
            <v>48237787</v>
          </cell>
          <cell r="BG4388">
            <v>38590230</v>
          </cell>
        </row>
        <row r="4389">
          <cell r="F4389">
            <v>219130003666</v>
          </cell>
          <cell r="G4389" t="str">
            <v>I.E. NUESTRA SEÑORA DE LAS MERCEDES</v>
          </cell>
          <cell r="H4389">
            <v>70.451404524941111</v>
          </cell>
          <cell r="I4389">
            <v>0.78763909536950572</v>
          </cell>
          <cell r="J4389">
            <v>433</v>
          </cell>
          <cell r="K4389">
            <v>28</v>
          </cell>
          <cell r="L4389">
            <v>0</v>
          </cell>
          <cell r="M4389">
            <v>196</v>
          </cell>
          <cell r="N4389">
            <v>0</v>
          </cell>
          <cell r="O4389">
            <v>161</v>
          </cell>
          <cell r="P4389">
            <v>0</v>
          </cell>
          <cell r="Q4389">
            <v>48</v>
          </cell>
          <cell r="R4389">
            <v>0</v>
          </cell>
          <cell r="S4389">
            <v>0</v>
          </cell>
          <cell r="T4389">
            <v>0</v>
          </cell>
          <cell r="U4389">
            <v>0</v>
          </cell>
          <cell r="V4389">
            <v>0</v>
          </cell>
          <cell r="W4389">
            <v>0</v>
          </cell>
          <cell r="X4389">
            <v>0</v>
          </cell>
          <cell r="Y4389">
            <v>0</v>
          </cell>
          <cell r="Z4389">
            <v>0</v>
          </cell>
          <cell r="AA4389">
            <v>0</v>
          </cell>
          <cell r="AB4389">
            <v>0</v>
          </cell>
          <cell r="AC4389">
            <v>0</v>
          </cell>
          <cell r="AD4389">
            <v>0</v>
          </cell>
          <cell r="AE4389">
            <v>0</v>
          </cell>
          <cell r="AF4389">
            <v>75378</v>
          </cell>
          <cell r="AG4389">
            <v>66567</v>
          </cell>
          <cell r="AH4389">
            <v>99850</v>
          </cell>
          <cell r="AI4389">
            <v>122366</v>
          </cell>
          <cell r="AJ4389">
            <v>92998</v>
          </cell>
          <cell r="AK4389">
            <v>81252</v>
          </cell>
          <cell r="AL4389">
            <v>124325</v>
          </cell>
          <cell r="AM4389">
            <v>149777</v>
          </cell>
          <cell r="AN4389">
            <v>0</v>
          </cell>
          <cell r="AO4389">
            <v>0</v>
          </cell>
          <cell r="AP4389">
            <v>0</v>
          </cell>
          <cell r="AQ4389">
            <v>0</v>
          </cell>
          <cell r="AR4389">
            <v>2603944</v>
          </cell>
          <cell r="AS4389">
            <v>29006964</v>
          </cell>
          <cell r="AT4389">
            <v>5967600</v>
          </cell>
          <cell r="AU4389">
            <v>0</v>
          </cell>
          <cell r="AV4389">
            <v>0</v>
          </cell>
          <cell r="AW4389">
            <v>0</v>
          </cell>
          <cell r="AX4389">
            <v>0</v>
          </cell>
          <cell r="AY4389">
            <v>0</v>
          </cell>
          <cell r="AZ4389">
            <v>0</v>
          </cell>
          <cell r="BA4389">
            <v>0</v>
          </cell>
          <cell r="BB4389">
            <v>0</v>
          </cell>
          <cell r="BC4389">
            <v>0</v>
          </cell>
          <cell r="BD4389">
            <v>37578508</v>
          </cell>
          <cell r="BE4389">
            <v>0</v>
          </cell>
          <cell r="BF4389">
            <v>37578508</v>
          </cell>
          <cell r="BG4389">
            <v>30062806</v>
          </cell>
        </row>
        <row r="4390">
          <cell r="F4390">
            <v>219137000018</v>
          </cell>
          <cell r="G4390" t="str">
            <v>I.E. EL ROSARIO ANTES (C.E. EL ROSARIO)</v>
          </cell>
          <cell r="H4390">
            <v>70.589307364698684</v>
          </cell>
          <cell r="I4390">
            <v>0.83204099522207908</v>
          </cell>
          <cell r="J4390">
            <v>252</v>
          </cell>
          <cell r="K4390">
            <v>17</v>
          </cell>
          <cell r="L4390">
            <v>0</v>
          </cell>
          <cell r="M4390">
            <v>117</v>
          </cell>
          <cell r="N4390">
            <v>0</v>
          </cell>
          <cell r="O4390">
            <v>84</v>
          </cell>
          <cell r="P4390">
            <v>0</v>
          </cell>
          <cell r="Q4390">
            <v>0</v>
          </cell>
          <cell r="R4390">
            <v>0</v>
          </cell>
          <cell r="S4390">
            <v>34</v>
          </cell>
          <cell r="T4390">
            <v>0</v>
          </cell>
          <cell r="U4390">
            <v>34</v>
          </cell>
          <cell r="V4390">
            <v>0</v>
          </cell>
          <cell r="W4390">
            <v>0</v>
          </cell>
          <cell r="X4390">
            <v>0</v>
          </cell>
          <cell r="Y4390">
            <v>0</v>
          </cell>
          <cell r="Z4390">
            <v>0</v>
          </cell>
          <cell r="AA4390">
            <v>0</v>
          </cell>
          <cell r="AB4390">
            <v>0</v>
          </cell>
          <cell r="AC4390">
            <v>0</v>
          </cell>
          <cell r="AD4390">
            <v>34</v>
          </cell>
          <cell r="AE4390">
            <v>0</v>
          </cell>
          <cell r="AF4390">
            <v>75411</v>
          </cell>
          <cell r="AG4390">
            <v>66597</v>
          </cell>
          <cell r="AH4390">
            <v>99894</v>
          </cell>
          <cell r="AI4390">
            <v>122420</v>
          </cell>
          <cell r="AJ4390">
            <v>93039</v>
          </cell>
          <cell r="AK4390">
            <v>81288</v>
          </cell>
          <cell r="AL4390">
            <v>124379</v>
          </cell>
          <cell r="AM4390">
            <v>149843</v>
          </cell>
          <cell r="AN4390">
            <v>0</v>
          </cell>
          <cell r="AO4390">
            <v>0</v>
          </cell>
          <cell r="AP4390">
            <v>0</v>
          </cell>
          <cell r="AQ4390">
            <v>0</v>
          </cell>
          <cell r="AR4390">
            <v>1581663</v>
          </cell>
          <cell r="AS4390">
            <v>16338888</v>
          </cell>
          <cell r="AT4390">
            <v>0</v>
          </cell>
          <cell r="AU4390">
            <v>5094662</v>
          </cell>
          <cell r="AV4390">
            <v>0</v>
          </cell>
          <cell r="AW4390">
            <v>0</v>
          </cell>
          <cell r="AX4390">
            <v>0</v>
          </cell>
          <cell r="AY4390">
            <v>0</v>
          </cell>
          <cell r="AZ4390">
            <v>0</v>
          </cell>
          <cell r="BA4390">
            <v>0</v>
          </cell>
          <cell r="BB4390">
            <v>0</v>
          </cell>
          <cell r="BC4390">
            <v>1018932.4</v>
          </cell>
          <cell r="BD4390">
            <v>23015213</v>
          </cell>
          <cell r="BE4390">
            <v>1018932</v>
          </cell>
          <cell r="BF4390">
            <v>24034145</v>
          </cell>
          <cell r="BG4390">
            <v>19227316</v>
          </cell>
        </row>
        <row r="4391">
          <cell r="F4391">
            <v>219137000034</v>
          </cell>
          <cell r="G4391" t="str">
            <v>C.E. EL PITAL</v>
          </cell>
          <cell r="H4391">
            <v>69.716053053196518</v>
          </cell>
          <cell r="I4391">
            <v>0.55087092973749263</v>
          </cell>
          <cell r="J4391">
            <v>116</v>
          </cell>
          <cell r="K4391">
            <v>16</v>
          </cell>
          <cell r="L4391">
            <v>0</v>
          </cell>
          <cell r="M4391">
            <v>100</v>
          </cell>
          <cell r="N4391">
            <v>0</v>
          </cell>
          <cell r="O4391">
            <v>0</v>
          </cell>
          <cell r="P4391">
            <v>0</v>
          </cell>
          <cell r="Q4391">
            <v>0</v>
          </cell>
          <cell r="R4391">
            <v>0</v>
          </cell>
          <cell r="S4391">
            <v>0</v>
          </cell>
          <cell r="T4391">
            <v>0</v>
          </cell>
          <cell r="U4391">
            <v>0</v>
          </cell>
          <cell r="V4391">
            <v>0</v>
          </cell>
          <cell r="W4391">
            <v>0</v>
          </cell>
          <cell r="X4391">
            <v>0</v>
          </cell>
          <cell r="Y4391">
            <v>0</v>
          </cell>
          <cell r="Z4391">
            <v>0</v>
          </cell>
          <cell r="AA4391">
            <v>0</v>
          </cell>
          <cell r="AB4391">
            <v>0</v>
          </cell>
          <cell r="AC4391">
            <v>0</v>
          </cell>
          <cell r="AD4391">
            <v>0</v>
          </cell>
          <cell r="AE4391">
            <v>0</v>
          </cell>
          <cell r="AF4391">
            <v>75201</v>
          </cell>
          <cell r="AG4391">
            <v>66411</v>
          </cell>
          <cell r="AH4391">
            <v>99616</v>
          </cell>
          <cell r="AI4391">
            <v>122079</v>
          </cell>
          <cell r="AJ4391">
            <v>92779</v>
          </cell>
          <cell r="AK4391">
            <v>81061</v>
          </cell>
          <cell r="AL4391">
            <v>124033</v>
          </cell>
          <cell r="AM4391">
            <v>149426</v>
          </cell>
          <cell r="AN4391">
            <v>0</v>
          </cell>
          <cell r="AO4391">
            <v>0</v>
          </cell>
          <cell r="AP4391">
            <v>0</v>
          </cell>
          <cell r="AQ4391">
            <v>0</v>
          </cell>
          <cell r="AR4391">
            <v>1484464</v>
          </cell>
          <cell r="AS4391">
            <v>8106100</v>
          </cell>
          <cell r="AT4391">
            <v>0</v>
          </cell>
          <cell r="AU4391">
            <v>0</v>
          </cell>
          <cell r="AV4391">
            <v>0</v>
          </cell>
          <cell r="AW4391">
            <v>0</v>
          </cell>
          <cell r="AX4391">
            <v>0</v>
          </cell>
          <cell r="AY4391">
            <v>0</v>
          </cell>
          <cell r="AZ4391">
            <v>0</v>
          </cell>
          <cell r="BA4391">
            <v>0</v>
          </cell>
          <cell r="BB4391">
            <v>0</v>
          </cell>
          <cell r="BC4391">
            <v>0</v>
          </cell>
          <cell r="BD4391">
            <v>9590564</v>
          </cell>
          <cell r="BE4391">
            <v>0</v>
          </cell>
          <cell r="BF4391">
            <v>9590564</v>
          </cell>
          <cell r="BG4391">
            <v>7672451</v>
          </cell>
        </row>
        <row r="4392">
          <cell r="F4392">
            <v>219137000051</v>
          </cell>
          <cell r="G4392" t="str">
            <v>C.E. EL CABUYAL</v>
          </cell>
          <cell r="H4392">
            <v>71.564751524242951</v>
          </cell>
          <cell r="I4392">
            <v>1.1461141061166924</v>
          </cell>
          <cell r="J4392">
            <v>64</v>
          </cell>
          <cell r="K4392">
            <v>14</v>
          </cell>
          <cell r="L4392">
            <v>0</v>
          </cell>
          <cell r="M4392">
            <v>50</v>
          </cell>
          <cell r="N4392">
            <v>0</v>
          </cell>
          <cell r="O4392">
            <v>0</v>
          </cell>
          <cell r="P4392">
            <v>0</v>
          </cell>
          <cell r="Q4392">
            <v>0</v>
          </cell>
          <cell r="R4392">
            <v>0</v>
          </cell>
          <cell r="S4392">
            <v>0</v>
          </cell>
          <cell r="T4392">
            <v>0</v>
          </cell>
          <cell r="U4392">
            <v>0</v>
          </cell>
          <cell r="V4392">
            <v>0</v>
          </cell>
          <cell r="W4392">
            <v>0</v>
          </cell>
          <cell r="X4392">
            <v>0</v>
          </cell>
          <cell r="Y4392">
            <v>0</v>
          </cell>
          <cell r="Z4392">
            <v>0</v>
          </cell>
          <cell r="AA4392">
            <v>0</v>
          </cell>
          <cell r="AB4392">
            <v>0</v>
          </cell>
          <cell r="AC4392">
            <v>0</v>
          </cell>
          <cell r="AD4392">
            <v>0</v>
          </cell>
          <cell r="AE4392">
            <v>0</v>
          </cell>
          <cell r="AF4392">
            <v>75646</v>
          </cell>
          <cell r="AG4392">
            <v>66804</v>
          </cell>
          <cell r="AH4392">
            <v>100205</v>
          </cell>
          <cell r="AI4392">
            <v>122801</v>
          </cell>
          <cell r="AJ4392">
            <v>93329</v>
          </cell>
          <cell r="AK4392">
            <v>81541</v>
          </cell>
          <cell r="AL4392">
            <v>124767</v>
          </cell>
          <cell r="AM4392">
            <v>150310</v>
          </cell>
          <cell r="AN4392">
            <v>0</v>
          </cell>
          <cell r="AO4392">
            <v>0</v>
          </cell>
          <cell r="AP4392">
            <v>0</v>
          </cell>
          <cell r="AQ4392">
            <v>0</v>
          </cell>
          <cell r="AR4392">
            <v>1306606</v>
          </cell>
          <cell r="AS4392">
            <v>4077050</v>
          </cell>
          <cell r="AT4392">
            <v>0</v>
          </cell>
          <cell r="AU4392">
            <v>0</v>
          </cell>
          <cell r="AV4392">
            <v>0</v>
          </cell>
          <cell r="AW4392">
            <v>0</v>
          </cell>
          <cell r="AX4392">
            <v>0</v>
          </cell>
          <cell r="AY4392">
            <v>0</v>
          </cell>
          <cell r="AZ4392">
            <v>0</v>
          </cell>
          <cell r="BA4392">
            <v>0</v>
          </cell>
          <cell r="BB4392">
            <v>0</v>
          </cell>
          <cell r="BC4392">
            <v>0</v>
          </cell>
          <cell r="BD4392">
            <v>5383656</v>
          </cell>
          <cell r="BE4392">
            <v>0</v>
          </cell>
          <cell r="BF4392">
            <v>5383656</v>
          </cell>
          <cell r="BG4392">
            <v>4306925</v>
          </cell>
        </row>
        <row r="4393">
          <cell r="F4393">
            <v>219137000077</v>
          </cell>
          <cell r="G4393" t="str">
            <v>C.E. CAMPO ALEGRE</v>
          </cell>
          <cell r="H4393">
            <v>70.986519176053264</v>
          </cell>
          <cell r="I4393">
            <v>0.95993509152227419</v>
          </cell>
          <cell r="J4393">
            <v>106</v>
          </cell>
          <cell r="K4393">
            <v>23</v>
          </cell>
          <cell r="L4393">
            <v>0</v>
          </cell>
          <cell r="M4393">
            <v>83</v>
          </cell>
          <cell r="N4393">
            <v>0</v>
          </cell>
          <cell r="O4393">
            <v>0</v>
          </cell>
          <cell r="P4393">
            <v>0</v>
          </cell>
          <cell r="Q4393">
            <v>0</v>
          </cell>
          <cell r="R4393">
            <v>0</v>
          </cell>
          <cell r="S4393">
            <v>0</v>
          </cell>
          <cell r="T4393">
            <v>0</v>
          </cell>
          <cell r="U4393">
            <v>0</v>
          </cell>
          <cell r="V4393">
            <v>0</v>
          </cell>
          <cell r="W4393">
            <v>0</v>
          </cell>
          <cell r="X4393">
            <v>0</v>
          </cell>
          <cell r="Y4393">
            <v>0</v>
          </cell>
          <cell r="Z4393">
            <v>0</v>
          </cell>
          <cell r="AA4393">
            <v>0</v>
          </cell>
          <cell r="AB4393">
            <v>0</v>
          </cell>
          <cell r="AC4393">
            <v>0</v>
          </cell>
          <cell r="AD4393">
            <v>0</v>
          </cell>
          <cell r="AE4393">
            <v>0</v>
          </cell>
          <cell r="AF4393">
            <v>75507</v>
          </cell>
          <cell r="AG4393">
            <v>66681</v>
          </cell>
          <cell r="AH4393">
            <v>100021</v>
          </cell>
          <cell r="AI4393">
            <v>122575</v>
          </cell>
          <cell r="AJ4393">
            <v>93157</v>
          </cell>
          <cell r="AK4393">
            <v>81391</v>
          </cell>
          <cell r="AL4393">
            <v>124537</v>
          </cell>
          <cell r="AM4393">
            <v>150034</v>
          </cell>
          <cell r="AN4393">
            <v>0</v>
          </cell>
          <cell r="AO4393">
            <v>0</v>
          </cell>
          <cell r="AP4393">
            <v>0</v>
          </cell>
          <cell r="AQ4393">
            <v>0</v>
          </cell>
          <cell r="AR4393">
            <v>2142611</v>
          </cell>
          <cell r="AS4393">
            <v>6755453</v>
          </cell>
          <cell r="AT4393">
            <v>0</v>
          </cell>
          <cell r="AU4393">
            <v>0</v>
          </cell>
          <cell r="AV4393">
            <v>0</v>
          </cell>
          <cell r="AW4393">
            <v>0</v>
          </cell>
          <cell r="AX4393">
            <v>0</v>
          </cell>
          <cell r="AY4393">
            <v>0</v>
          </cell>
          <cell r="AZ4393">
            <v>0</v>
          </cell>
          <cell r="BA4393">
            <v>0</v>
          </cell>
          <cell r="BB4393">
            <v>0</v>
          </cell>
          <cell r="BC4393">
            <v>0</v>
          </cell>
          <cell r="BD4393">
            <v>8898064</v>
          </cell>
          <cell r="BE4393">
            <v>0</v>
          </cell>
          <cell r="BF4393">
            <v>8898064</v>
          </cell>
          <cell r="BG4393">
            <v>7118451</v>
          </cell>
        </row>
        <row r="4394">
          <cell r="F4394">
            <v>219137000328</v>
          </cell>
          <cell r="G4394" t="str">
            <v>I.E. AGROINDUSTRIAL MONTERILLA (ANTES INSTITUCION EDUCATIVA MONTERILLA)</v>
          </cell>
          <cell r="H4394">
            <v>70.863898630324329</v>
          </cell>
          <cell r="I4394">
            <v>0.92045377844057519</v>
          </cell>
          <cell r="J4394">
            <v>586</v>
          </cell>
          <cell r="K4394">
            <v>7</v>
          </cell>
          <cell r="L4394">
            <v>0</v>
          </cell>
          <cell r="M4394">
            <v>69</v>
          </cell>
          <cell r="N4394">
            <v>0</v>
          </cell>
          <cell r="O4394">
            <v>387</v>
          </cell>
          <cell r="P4394">
            <v>0</v>
          </cell>
          <cell r="Q4394">
            <v>0</v>
          </cell>
          <cell r="R4394">
            <v>0</v>
          </cell>
          <cell r="S4394">
            <v>123</v>
          </cell>
          <cell r="T4394">
            <v>0</v>
          </cell>
          <cell r="U4394">
            <v>586</v>
          </cell>
          <cell r="V4394">
            <v>7</v>
          </cell>
          <cell r="W4394">
            <v>0</v>
          </cell>
          <cell r="X4394">
            <v>69</v>
          </cell>
          <cell r="Y4394">
            <v>0</v>
          </cell>
          <cell r="Z4394">
            <v>387</v>
          </cell>
          <cell r="AA4394">
            <v>0</v>
          </cell>
          <cell r="AB4394">
            <v>0</v>
          </cell>
          <cell r="AC4394">
            <v>0</v>
          </cell>
          <cell r="AD4394">
            <v>123</v>
          </cell>
          <cell r="AE4394">
            <v>0</v>
          </cell>
          <cell r="AF4394">
            <v>75477</v>
          </cell>
          <cell r="AG4394">
            <v>66655</v>
          </cell>
          <cell r="AH4394">
            <v>99982</v>
          </cell>
          <cell r="AI4394">
            <v>122528</v>
          </cell>
          <cell r="AJ4394">
            <v>93120</v>
          </cell>
          <cell r="AK4394">
            <v>81359</v>
          </cell>
          <cell r="AL4394">
            <v>124488</v>
          </cell>
          <cell r="AM4394">
            <v>149975</v>
          </cell>
          <cell r="AN4394">
            <v>0</v>
          </cell>
          <cell r="AO4394">
            <v>0</v>
          </cell>
          <cell r="AP4394">
            <v>0</v>
          </cell>
          <cell r="AQ4394">
            <v>0</v>
          </cell>
          <cell r="AR4394">
            <v>651840</v>
          </cell>
          <cell r="AS4394">
            <v>37099704</v>
          </cell>
          <cell r="AT4394">
            <v>0</v>
          </cell>
          <cell r="AU4394">
            <v>18446925</v>
          </cell>
          <cell r="AV4394">
            <v>0</v>
          </cell>
          <cell r="AW4394">
            <v>0</v>
          </cell>
          <cell r="AX4394">
            <v>0</v>
          </cell>
          <cell r="AY4394">
            <v>0</v>
          </cell>
          <cell r="AZ4394">
            <v>130368</v>
          </cell>
          <cell r="BA4394">
            <v>7419940.8000000007</v>
          </cell>
          <cell r="BB4394">
            <v>0</v>
          </cell>
          <cell r="BC4394">
            <v>3689385</v>
          </cell>
          <cell r="BD4394">
            <v>56198469</v>
          </cell>
          <cell r="BE4394">
            <v>11239694</v>
          </cell>
          <cell r="BF4394">
            <v>67438163</v>
          </cell>
          <cell r="BG4394">
            <v>53950530</v>
          </cell>
        </row>
        <row r="4395">
          <cell r="F4395">
            <v>219137000352</v>
          </cell>
          <cell r="G4395" t="str">
            <v>C.E. LA LAGUNA</v>
          </cell>
          <cell r="H4395">
            <v>68.803991467391825</v>
          </cell>
          <cell r="I4395">
            <v>0.25720571397056718</v>
          </cell>
          <cell r="J4395">
            <v>96</v>
          </cell>
          <cell r="K4395">
            <v>10</v>
          </cell>
          <cell r="L4395">
            <v>0</v>
          </cell>
          <cell r="M4395">
            <v>67</v>
          </cell>
          <cell r="N4395">
            <v>0</v>
          </cell>
          <cell r="O4395">
            <v>19</v>
          </cell>
          <cell r="P4395">
            <v>0</v>
          </cell>
          <cell r="Q4395">
            <v>0</v>
          </cell>
          <cell r="R4395">
            <v>0</v>
          </cell>
          <cell r="S4395">
            <v>0</v>
          </cell>
          <cell r="T4395">
            <v>0</v>
          </cell>
          <cell r="U4395">
            <v>0</v>
          </cell>
          <cell r="V4395">
            <v>0</v>
          </cell>
          <cell r="W4395">
            <v>0</v>
          </cell>
          <cell r="X4395">
            <v>0</v>
          </cell>
          <cell r="Y4395">
            <v>0</v>
          </cell>
          <cell r="Z4395">
            <v>0</v>
          </cell>
          <cell r="AA4395">
            <v>0</v>
          </cell>
          <cell r="AB4395">
            <v>0</v>
          </cell>
          <cell r="AC4395">
            <v>0</v>
          </cell>
          <cell r="AD4395">
            <v>0</v>
          </cell>
          <cell r="AE4395">
            <v>0</v>
          </cell>
          <cell r="AF4395">
            <v>74981</v>
          </cell>
          <cell r="AG4395">
            <v>66217</v>
          </cell>
          <cell r="AH4395">
            <v>99325</v>
          </cell>
          <cell r="AI4395">
            <v>121722</v>
          </cell>
          <cell r="AJ4395">
            <v>92508</v>
          </cell>
          <cell r="AK4395">
            <v>80824</v>
          </cell>
          <cell r="AL4395">
            <v>123670</v>
          </cell>
          <cell r="AM4395">
            <v>148989</v>
          </cell>
          <cell r="AN4395">
            <v>0</v>
          </cell>
          <cell r="AO4395">
            <v>0</v>
          </cell>
          <cell r="AP4395">
            <v>0</v>
          </cell>
          <cell r="AQ4395">
            <v>0</v>
          </cell>
          <cell r="AR4395">
            <v>925080</v>
          </cell>
          <cell r="AS4395">
            <v>6950864</v>
          </cell>
          <cell r="AT4395">
            <v>0</v>
          </cell>
          <cell r="AU4395">
            <v>0</v>
          </cell>
          <cell r="AV4395">
            <v>0</v>
          </cell>
          <cell r="AW4395">
            <v>0</v>
          </cell>
          <cell r="AX4395">
            <v>0</v>
          </cell>
          <cell r="AY4395">
            <v>0</v>
          </cell>
          <cell r="AZ4395">
            <v>0</v>
          </cell>
          <cell r="BA4395">
            <v>0</v>
          </cell>
          <cell r="BB4395">
            <v>0</v>
          </cell>
          <cell r="BC4395">
            <v>0</v>
          </cell>
          <cell r="BD4395">
            <v>7875944</v>
          </cell>
          <cell r="BE4395">
            <v>0</v>
          </cell>
          <cell r="BF4395">
            <v>7875944</v>
          </cell>
          <cell r="BG4395">
            <v>6300755</v>
          </cell>
        </row>
        <row r="4396">
          <cell r="F4396">
            <v>219137000751</v>
          </cell>
          <cell r="G4396" t="str">
            <v>I.E. GUILLERMO LEON VALENCIA</v>
          </cell>
          <cell r="H4396">
            <v>71.119054639368073</v>
          </cell>
          <cell r="I4396">
            <v>1.0026088057065787</v>
          </cell>
          <cell r="J4396">
            <v>733</v>
          </cell>
          <cell r="K4396">
            <v>55</v>
          </cell>
          <cell r="L4396">
            <v>0</v>
          </cell>
          <cell r="M4396">
            <v>230</v>
          </cell>
          <cell r="N4396">
            <v>0</v>
          </cell>
          <cell r="O4396">
            <v>314</v>
          </cell>
          <cell r="P4396">
            <v>0</v>
          </cell>
          <cell r="Q4396">
            <v>134</v>
          </cell>
          <cell r="R4396">
            <v>0</v>
          </cell>
          <cell r="S4396">
            <v>0</v>
          </cell>
          <cell r="T4396">
            <v>0</v>
          </cell>
          <cell r="U4396">
            <v>0</v>
          </cell>
          <cell r="V4396">
            <v>0</v>
          </cell>
          <cell r="W4396">
            <v>0</v>
          </cell>
          <cell r="X4396">
            <v>0</v>
          </cell>
          <cell r="Y4396">
            <v>0</v>
          </cell>
          <cell r="Z4396">
            <v>0</v>
          </cell>
          <cell r="AA4396">
            <v>0</v>
          </cell>
          <cell r="AB4396">
            <v>0</v>
          </cell>
          <cell r="AC4396">
            <v>0</v>
          </cell>
          <cell r="AD4396">
            <v>0</v>
          </cell>
          <cell r="AE4396">
            <v>0</v>
          </cell>
          <cell r="AF4396">
            <v>75539</v>
          </cell>
          <cell r="AG4396">
            <v>66709</v>
          </cell>
          <cell r="AH4396">
            <v>100063</v>
          </cell>
          <cell r="AI4396">
            <v>122627</v>
          </cell>
          <cell r="AJ4396">
            <v>93196</v>
          </cell>
          <cell r="AK4396">
            <v>81425</v>
          </cell>
          <cell r="AL4396">
            <v>124590</v>
          </cell>
          <cell r="AM4396">
            <v>150097</v>
          </cell>
          <cell r="AN4396">
            <v>0</v>
          </cell>
          <cell r="AO4396">
            <v>0</v>
          </cell>
          <cell r="AP4396">
            <v>0</v>
          </cell>
          <cell r="AQ4396">
            <v>0</v>
          </cell>
          <cell r="AR4396">
            <v>5125780</v>
          </cell>
          <cell r="AS4396">
            <v>44295200</v>
          </cell>
          <cell r="AT4396">
            <v>16695060</v>
          </cell>
          <cell r="AU4396">
            <v>0</v>
          </cell>
          <cell r="AV4396">
            <v>0</v>
          </cell>
          <cell r="AW4396">
            <v>0</v>
          </cell>
          <cell r="AX4396">
            <v>0</v>
          </cell>
          <cell r="AY4396">
            <v>0</v>
          </cell>
          <cell r="AZ4396">
            <v>0</v>
          </cell>
          <cell r="BA4396">
            <v>0</v>
          </cell>
          <cell r="BB4396">
            <v>0</v>
          </cell>
          <cell r="BC4396">
            <v>0</v>
          </cell>
          <cell r="BD4396">
            <v>66116040</v>
          </cell>
          <cell r="BE4396">
            <v>0</v>
          </cell>
          <cell r="BF4396">
            <v>66116040</v>
          </cell>
          <cell r="BG4396">
            <v>52892832</v>
          </cell>
        </row>
        <row r="4397">
          <cell r="F4397">
            <v>219137000883</v>
          </cell>
          <cell r="G4397" t="str">
            <v>INSTITUCIÓN EDUCATIVA LOS COMUNEROS</v>
          </cell>
          <cell r="H4397">
            <v>70.650243815308343</v>
          </cell>
          <cell r="I4397">
            <v>0.85166128862646351</v>
          </cell>
          <cell r="J4397">
            <v>619</v>
          </cell>
          <cell r="K4397">
            <v>50</v>
          </cell>
          <cell r="L4397">
            <v>0</v>
          </cell>
          <cell r="M4397">
            <v>207</v>
          </cell>
          <cell r="N4397">
            <v>0</v>
          </cell>
          <cell r="O4397">
            <v>247</v>
          </cell>
          <cell r="P4397">
            <v>0</v>
          </cell>
          <cell r="Q4397">
            <v>115</v>
          </cell>
          <cell r="R4397">
            <v>0</v>
          </cell>
          <cell r="S4397">
            <v>0</v>
          </cell>
          <cell r="T4397">
            <v>0</v>
          </cell>
          <cell r="U4397">
            <v>199</v>
          </cell>
          <cell r="V4397">
            <v>38</v>
          </cell>
          <cell r="W4397">
            <v>0</v>
          </cell>
          <cell r="X4397">
            <v>161</v>
          </cell>
          <cell r="Y4397">
            <v>0</v>
          </cell>
          <cell r="Z4397">
            <v>0</v>
          </cell>
          <cell r="AA4397">
            <v>0</v>
          </cell>
          <cell r="AB4397">
            <v>0</v>
          </cell>
          <cell r="AC4397">
            <v>0</v>
          </cell>
          <cell r="AD4397">
            <v>0</v>
          </cell>
          <cell r="AE4397">
            <v>0</v>
          </cell>
          <cell r="AF4397">
            <v>75426</v>
          </cell>
          <cell r="AG4397">
            <v>66609</v>
          </cell>
          <cell r="AH4397">
            <v>99914</v>
          </cell>
          <cell r="AI4397">
            <v>122444</v>
          </cell>
          <cell r="AJ4397">
            <v>93057</v>
          </cell>
          <cell r="AK4397">
            <v>81304</v>
          </cell>
          <cell r="AL4397">
            <v>124404</v>
          </cell>
          <cell r="AM4397">
            <v>149873</v>
          </cell>
          <cell r="AN4397">
            <v>0</v>
          </cell>
          <cell r="AO4397">
            <v>0</v>
          </cell>
          <cell r="AP4397">
            <v>0</v>
          </cell>
          <cell r="AQ4397">
            <v>0</v>
          </cell>
          <cell r="AR4397">
            <v>4652850</v>
          </cell>
          <cell r="AS4397">
            <v>36912016</v>
          </cell>
          <cell r="AT4397">
            <v>14306460</v>
          </cell>
          <cell r="AU4397">
            <v>0</v>
          </cell>
          <cell r="AV4397">
            <v>0</v>
          </cell>
          <cell r="AW4397">
            <v>0</v>
          </cell>
          <cell r="AX4397">
            <v>0</v>
          </cell>
          <cell r="AY4397">
            <v>0</v>
          </cell>
          <cell r="AZ4397">
            <v>707233.20000000007</v>
          </cell>
          <cell r="BA4397">
            <v>2617988.8000000003</v>
          </cell>
          <cell r="BB4397">
            <v>0</v>
          </cell>
          <cell r="BC4397">
            <v>0</v>
          </cell>
          <cell r="BD4397">
            <v>55871326</v>
          </cell>
          <cell r="BE4397">
            <v>3325222</v>
          </cell>
          <cell r="BF4397">
            <v>59196548</v>
          </cell>
          <cell r="BG4397">
            <v>47357238</v>
          </cell>
        </row>
        <row r="4398">
          <cell r="F4398">
            <v>219137001162</v>
          </cell>
          <cell r="G4398" t="str">
            <v>INSTITUCION EDUCATIVA EMPRESARIAL CERRO ALTO (ANTES I E COMERCIAL CERRO ALTO)</v>
          </cell>
          <cell r="H4398">
            <v>70.854999014328058</v>
          </cell>
          <cell r="I4398">
            <v>0.91758828372786705</v>
          </cell>
          <cell r="J4398">
            <v>388</v>
          </cell>
          <cell r="K4398">
            <v>20</v>
          </cell>
          <cell r="L4398">
            <v>0</v>
          </cell>
          <cell r="M4398">
            <v>114</v>
          </cell>
          <cell r="N4398">
            <v>0</v>
          </cell>
          <cell r="O4398">
            <v>178</v>
          </cell>
          <cell r="P4398">
            <v>0</v>
          </cell>
          <cell r="Q4398">
            <v>0</v>
          </cell>
          <cell r="R4398">
            <v>0</v>
          </cell>
          <cell r="S4398">
            <v>76</v>
          </cell>
          <cell r="T4398">
            <v>0</v>
          </cell>
          <cell r="U4398">
            <v>76</v>
          </cell>
          <cell r="V4398">
            <v>0</v>
          </cell>
          <cell r="W4398">
            <v>0</v>
          </cell>
          <cell r="X4398">
            <v>0</v>
          </cell>
          <cell r="Y4398">
            <v>0</v>
          </cell>
          <cell r="Z4398">
            <v>0</v>
          </cell>
          <cell r="AA4398">
            <v>0</v>
          </cell>
          <cell r="AB4398">
            <v>0</v>
          </cell>
          <cell r="AC4398">
            <v>0</v>
          </cell>
          <cell r="AD4398">
            <v>76</v>
          </cell>
          <cell r="AE4398">
            <v>0</v>
          </cell>
          <cell r="AF4398">
            <v>75475</v>
          </cell>
          <cell r="AG4398">
            <v>66653</v>
          </cell>
          <cell r="AH4398">
            <v>99979</v>
          </cell>
          <cell r="AI4398">
            <v>122524</v>
          </cell>
          <cell r="AJ4398">
            <v>93118</v>
          </cell>
          <cell r="AK4398">
            <v>81357</v>
          </cell>
          <cell r="AL4398">
            <v>124485</v>
          </cell>
          <cell r="AM4398">
            <v>149971</v>
          </cell>
          <cell r="AN4398">
            <v>0</v>
          </cell>
          <cell r="AO4398">
            <v>0</v>
          </cell>
          <cell r="AP4398">
            <v>0</v>
          </cell>
          <cell r="AQ4398">
            <v>0</v>
          </cell>
          <cell r="AR4398">
            <v>1862360</v>
          </cell>
          <cell r="AS4398">
            <v>23756244</v>
          </cell>
          <cell r="AT4398">
            <v>0</v>
          </cell>
          <cell r="AU4398">
            <v>11397796</v>
          </cell>
          <cell r="AV4398">
            <v>0</v>
          </cell>
          <cell r="AW4398">
            <v>0</v>
          </cell>
          <cell r="AX4398">
            <v>0</v>
          </cell>
          <cell r="AY4398">
            <v>0</v>
          </cell>
          <cell r="AZ4398">
            <v>0</v>
          </cell>
          <cell r="BA4398">
            <v>0</v>
          </cell>
          <cell r="BB4398">
            <v>0</v>
          </cell>
          <cell r="BC4398">
            <v>2279559.2000000002</v>
          </cell>
          <cell r="BD4398">
            <v>37016400</v>
          </cell>
          <cell r="BE4398">
            <v>2279559</v>
          </cell>
          <cell r="BF4398">
            <v>39295959</v>
          </cell>
          <cell r="BG4398">
            <v>31436767</v>
          </cell>
        </row>
        <row r="4399">
          <cell r="F4399">
            <v>219142000026</v>
          </cell>
          <cell r="G4399" t="str">
            <v>I.E. AGRO EMPRESARIAL HUASANO ANTES (INST EDUC HUASANO)</v>
          </cell>
          <cell r="H4399">
            <v>71.055570679768479</v>
          </cell>
          <cell r="I4399">
            <v>0.98216826640121446</v>
          </cell>
          <cell r="J4399">
            <v>482</v>
          </cell>
          <cell r="K4399">
            <v>42</v>
          </cell>
          <cell r="L4399">
            <v>0</v>
          </cell>
          <cell r="M4399">
            <v>228</v>
          </cell>
          <cell r="N4399">
            <v>0</v>
          </cell>
          <cell r="O4399">
            <v>172</v>
          </cell>
          <cell r="P4399">
            <v>0</v>
          </cell>
          <cell r="Q4399">
            <v>0</v>
          </cell>
          <cell r="R4399">
            <v>0</v>
          </cell>
          <cell r="S4399">
            <v>40</v>
          </cell>
          <cell r="T4399">
            <v>0</v>
          </cell>
          <cell r="U4399">
            <v>18</v>
          </cell>
          <cell r="V4399">
            <v>0</v>
          </cell>
          <cell r="W4399">
            <v>0</v>
          </cell>
          <cell r="X4399">
            <v>0</v>
          </cell>
          <cell r="Y4399">
            <v>0</v>
          </cell>
          <cell r="Z4399">
            <v>0</v>
          </cell>
          <cell r="AA4399">
            <v>0</v>
          </cell>
          <cell r="AB4399">
            <v>0</v>
          </cell>
          <cell r="AC4399">
            <v>0</v>
          </cell>
          <cell r="AD4399">
            <v>18</v>
          </cell>
          <cell r="AE4399">
            <v>0</v>
          </cell>
          <cell r="AF4399">
            <v>75524</v>
          </cell>
          <cell r="AG4399">
            <v>66696</v>
          </cell>
          <cell r="AH4399">
            <v>100043</v>
          </cell>
          <cell r="AI4399">
            <v>122602</v>
          </cell>
          <cell r="AJ4399">
            <v>93177</v>
          </cell>
          <cell r="AK4399">
            <v>81409</v>
          </cell>
          <cell r="AL4399">
            <v>124565</v>
          </cell>
          <cell r="AM4399">
            <v>150067</v>
          </cell>
          <cell r="AN4399">
            <v>0</v>
          </cell>
          <cell r="AO4399">
            <v>0</v>
          </cell>
          <cell r="AP4399">
            <v>0</v>
          </cell>
          <cell r="AQ4399">
            <v>0</v>
          </cell>
          <cell r="AR4399">
            <v>3913434</v>
          </cell>
          <cell r="AS4399">
            <v>32563600</v>
          </cell>
          <cell r="AT4399">
            <v>0</v>
          </cell>
          <cell r="AU4399">
            <v>6002680</v>
          </cell>
          <cell r="AV4399">
            <v>0</v>
          </cell>
          <cell r="AW4399">
            <v>0</v>
          </cell>
          <cell r="AX4399">
            <v>0</v>
          </cell>
          <cell r="AY4399">
            <v>0</v>
          </cell>
          <cell r="AZ4399">
            <v>0</v>
          </cell>
          <cell r="BA4399">
            <v>0</v>
          </cell>
          <cell r="BB4399">
            <v>0</v>
          </cell>
          <cell r="BC4399">
            <v>540241.20000000007</v>
          </cell>
          <cell r="BD4399">
            <v>42479714</v>
          </cell>
          <cell r="BE4399">
            <v>540241</v>
          </cell>
          <cell r="BF4399">
            <v>43019955</v>
          </cell>
          <cell r="BG4399">
            <v>34415964</v>
          </cell>
        </row>
        <row r="4400">
          <cell r="F4400">
            <v>219142000077</v>
          </cell>
          <cell r="G4400" t="str">
            <v>I.E.A. ETNOEDUCATIVA EL CREDO ANTES (C.E.R.M. EL CREDO)</v>
          </cell>
          <cell r="H4400">
            <v>71.400681533518821</v>
          </cell>
          <cell r="I4400">
            <v>1.0932869177154079</v>
          </cell>
          <cell r="J4400">
            <v>379</v>
          </cell>
          <cell r="K4400">
            <v>34</v>
          </cell>
          <cell r="L4400">
            <v>0</v>
          </cell>
          <cell r="M4400">
            <v>176</v>
          </cell>
          <cell r="N4400">
            <v>0</v>
          </cell>
          <cell r="O4400">
            <v>123</v>
          </cell>
          <cell r="P4400">
            <v>0</v>
          </cell>
          <cell r="Q4400">
            <v>0</v>
          </cell>
          <cell r="R4400">
            <v>0</v>
          </cell>
          <cell r="S4400">
            <v>46</v>
          </cell>
          <cell r="T4400">
            <v>0</v>
          </cell>
          <cell r="U4400">
            <v>0</v>
          </cell>
          <cell r="V4400">
            <v>0</v>
          </cell>
          <cell r="W4400">
            <v>0</v>
          </cell>
          <cell r="X4400">
            <v>0</v>
          </cell>
          <cell r="Y4400">
            <v>0</v>
          </cell>
          <cell r="Z4400">
            <v>0</v>
          </cell>
          <cell r="AA4400">
            <v>0</v>
          </cell>
          <cell r="AB4400">
            <v>0</v>
          </cell>
          <cell r="AC4400">
            <v>0</v>
          </cell>
          <cell r="AD4400">
            <v>0</v>
          </cell>
          <cell r="AE4400">
            <v>0</v>
          </cell>
          <cell r="AF4400">
            <v>75607</v>
          </cell>
          <cell r="AG4400">
            <v>66769</v>
          </cell>
          <cell r="AH4400">
            <v>100153</v>
          </cell>
          <cell r="AI4400">
            <v>122737</v>
          </cell>
          <cell r="AJ4400">
            <v>93280</v>
          </cell>
          <cell r="AK4400">
            <v>81498</v>
          </cell>
          <cell r="AL4400">
            <v>124702</v>
          </cell>
          <cell r="AM4400">
            <v>150232</v>
          </cell>
          <cell r="AN4400">
            <v>0</v>
          </cell>
          <cell r="AO4400">
            <v>0</v>
          </cell>
          <cell r="AP4400">
            <v>0</v>
          </cell>
          <cell r="AQ4400">
            <v>0</v>
          </cell>
          <cell r="AR4400">
            <v>3171520</v>
          </cell>
          <cell r="AS4400">
            <v>24367902</v>
          </cell>
          <cell r="AT4400">
            <v>0</v>
          </cell>
          <cell r="AU4400">
            <v>6910672</v>
          </cell>
          <cell r="AV4400">
            <v>0</v>
          </cell>
          <cell r="AW4400">
            <v>0</v>
          </cell>
          <cell r="AX4400">
            <v>0</v>
          </cell>
          <cell r="AY4400">
            <v>0</v>
          </cell>
          <cell r="AZ4400">
            <v>0</v>
          </cell>
          <cell r="BA4400">
            <v>0</v>
          </cell>
          <cell r="BB4400">
            <v>0</v>
          </cell>
          <cell r="BC4400">
            <v>0</v>
          </cell>
          <cell r="BD4400">
            <v>34450094</v>
          </cell>
          <cell r="BE4400">
            <v>0</v>
          </cell>
          <cell r="BF4400">
            <v>34450094</v>
          </cell>
          <cell r="BG4400">
            <v>27560075</v>
          </cell>
        </row>
        <row r="4401">
          <cell r="F4401">
            <v>219142000131</v>
          </cell>
          <cell r="G4401" t="str">
            <v>I.E. LA CABAÑA</v>
          </cell>
          <cell r="H4401">
            <v>71.523314825314031</v>
          </cell>
          <cell r="I4401">
            <v>1.1327723347703045</v>
          </cell>
          <cell r="J4401">
            <v>885</v>
          </cell>
          <cell r="K4401">
            <v>78</v>
          </cell>
          <cell r="L4401">
            <v>0</v>
          </cell>
          <cell r="M4401">
            <v>405</v>
          </cell>
          <cell r="N4401">
            <v>0</v>
          </cell>
          <cell r="O4401">
            <v>300</v>
          </cell>
          <cell r="P4401">
            <v>0</v>
          </cell>
          <cell r="Q4401">
            <v>102</v>
          </cell>
          <cell r="R4401">
            <v>0</v>
          </cell>
          <cell r="S4401">
            <v>0</v>
          </cell>
          <cell r="T4401">
            <v>0</v>
          </cell>
          <cell r="U4401">
            <v>0</v>
          </cell>
          <cell r="V4401">
            <v>0</v>
          </cell>
          <cell r="W4401">
            <v>0</v>
          </cell>
          <cell r="X4401">
            <v>0</v>
          </cell>
          <cell r="Y4401">
            <v>0</v>
          </cell>
          <cell r="Z4401">
            <v>0</v>
          </cell>
          <cell r="AA4401">
            <v>0</v>
          </cell>
          <cell r="AB4401">
            <v>0</v>
          </cell>
          <cell r="AC4401">
            <v>0</v>
          </cell>
          <cell r="AD4401">
            <v>0</v>
          </cell>
          <cell r="AE4401">
            <v>0</v>
          </cell>
          <cell r="AF4401">
            <v>75636</v>
          </cell>
          <cell r="AG4401">
            <v>66795</v>
          </cell>
          <cell r="AH4401">
            <v>100192</v>
          </cell>
          <cell r="AI4401">
            <v>122785</v>
          </cell>
          <cell r="AJ4401">
            <v>93316</v>
          </cell>
          <cell r="AK4401">
            <v>81530</v>
          </cell>
          <cell r="AL4401">
            <v>124750</v>
          </cell>
          <cell r="AM4401">
            <v>150290</v>
          </cell>
          <cell r="AN4401">
            <v>0</v>
          </cell>
          <cell r="AO4401">
            <v>0</v>
          </cell>
          <cell r="AP4401">
            <v>0</v>
          </cell>
          <cell r="AQ4401">
            <v>0</v>
          </cell>
          <cell r="AR4401">
            <v>7278648</v>
          </cell>
          <cell r="AS4401">
            <v>57478650</v>
          </cell>
          <cell r="AT4401">
            <v>12724500</v>
          </cell>
          <cell r="AU4401">
            <v>0</v>
          </cell>
          <cell r="AV4401">
            <v>0</v>
          </cell>
          <cell r="AW4401">
            <v>0</v>
          </cell>
          <cell r="AX4401">
            <v>0</v>
          </cell>
          <cell r="AY4401">
            <v>0</v>
          </cell>
          <cell r="AZ4401">
            <v>0</v>
          </cell>
          <cell r="BA4401">
            <v>0</v>
          </cell>
          <cell r="BB4401">
            <v>0</v>
          </cell>
          <cell r="BC4401">
            <v>0</v>
          </cell>
          <cell r="BD4401">
            <v>77481798</v>
          </cell>
          <cell r="BE4401">
            <v>0</v>
          </cell>
          <cell r="BF4401">
            <v>77481798</v>
          </cell>
          <cell r="BG4401">
            <v>61985438</v>
          </cell>
        </row>
        <row r="4402">
          <cell r="F4402">
            <v>219142000204</v>
          </cell>
          <cell r="G4402" t="str">
            <v>I.E. INTEGRADO OBANDO</v>
          </cell>
          <cell r="H4402">
            <v>70.234179058846991</v>
          </cell>
          <cell r="I4402">
            <v>0.71769692878399061</v>
          </cell>
          <cell r="J4402">
            <v>266</v>
          </cell>
          <cell r="K4402">
            <v>14</v>
          </cell>
          <cell r="L4402">
            <v>0</v>
          </cell>
          <cell r="M4402">
            <v>107</v>
          </cell>
          <cell r="N4402">
            <v>0</v>
          </cell>
          <cell r="O4402">
            <v>111</v>
          </cell>
          <cell r="P4402">
            <v>0</v>
          </cell>
          <cell r="Q4402">
            <v>34</v>
          </cell>
          <cell r="R4402">
            <v>0</v>
          </cell>
          <cell r="S4402">
            <v>0</v>
          </cell>
          <cell r="T4402">
            <v>0</v>
          </cell>
          <cell r="U4402">
            <v>0</v>
          </cell>
          <cell r="V4402">
            <v>0</v>
          </cell>
          <cell r="W4402">
            <v>0</v>
          </cell>
          <cell r="X4402">
            <v>0</v>
          </cell>
          <cell r="Y4402">
            <v>0</v>
          </cell>
          <cell r="Z4402">
            <v>0</v>
          </cell>
          <cell r="AA4402">
            <v>0</v>
          </cell>
          <cell r="AB4402">
            <v>0</v>
          </cell>
          <cell r="AC4402">
            <v>0</v>
          </cell>
          <cell r="AD4402">
            <v>0</v>
          </cell>
          <cell r="AE4402">
            <v>0</v>
          </cell>
          <cell r="AF4402">
            <v>75326</v>
          </cell>
          <cell r="AG4402">
            <v>66521</v>
          </cell>
          <cell r="AH4402">
            <v>99781</v>
          </cell>
          <cell r="AI4402">
            <v>122281</v>
          </cell>
          <cell r="AJ4402">
            <v>92933</v>
          </cell>
          <cell r="AK4402">
            <v>81196</v>
          </cell>
          <cell r="AL4402">
            <v>124238</v>
          </cell>
          <cell r="AM4402">
            <v>149674</v>
          </cell>
          <cell r="AN4402">
            <v>0</v>
          </cell>
          <cell r="AO4402">
            <v>0</v>
          </cell>
          <cell r="AP4402">
            <v>0</v>
          </cell>
          <cell r="AQ4402">
            <v>0</v>
          </cell>
          <cell r="AR4402">
            <v>1301062</v>
          </cell>
          <cell r="AS4402">
            <v>17700728</v>
          </cell>
          <cell r="AT4402">
            <v>4224092</v>
          </cell>
          <cell r="AU4402">
            <v>0</v>
          </cell>
          <cell r="AV4402">
            <v>0</v>
          </cell>
          <cell r="AW4402">
            <v>0</v>
          </cell>
          <cell r="AX4402">
            <v>0</v>
          </cell>
          <cell r="AY4402">
            <v>0</v>
          </cell>
          <cell r="AZ4402">
            <v>0</v>
          </cell>
          <cell r="BA4402">
            <v>0</v>
          </cell>
          <cell r="BB4402">
            <v>0</v>
          </cell>
          <cell r="BC4402">
            <v>0</v>
          </cell>
          <cell r="BD4402">
            <v>23225882</v>
          </cell>
          <cell r="BE4402">
            <v>0</v>
          </cell>
          <cell r="BF4402">
            <v>23225882</v>
          </cell>
          <cell r="BG4402">
            <v>18580706</v>
          </cell>
        </row>
        <row r="4403">
          <cell r="F4403">
            <v>219142000239</v>
          </cell>
          <cell r="G4403" t="str">
            <v>I.E. ECOLOGICA VEREDAS UNIDAS BARRAGÁN</v>
          </cell>
          <cell r="H4403">
            <v>71.081269692074912</v>
          </cell>
          <cell r="I4403">
            <v>0.99044282385591409</v>
          </cell>
          <cell r="J4403">
            <v>221</v>
          </cell>
          <cell r="K4403">
            <v>19</v>
          </cell>
          <cell r="L4403">
            <v>0</v>
          </cell>
          <cell r="M4403">
            <v>103</v>
          </cell>
          <cell r="N4403">
            <v>0</v>
          </cell>
          <cell r="O4403">
            <v>58</v>
          </cell>
          <cell r="P4403">
            <v>0</v>
          </cell>
          <cell r="Q4403">
            <v>0</v>
          </cell>
          <cell r="R4403">
            <v>0</v>
          </cell>
          <cell r="S4403">
            <v>41</v>
          </cell>
          <cell r="T4403">
            <v>0</v>
          </cell>
          <cell r="U4403">
            <v>0</v>
          </cell>
          <cell r="V4403">
            <v>0</v>
          </cell>
          <cell r="W4403">
            <v>0</v>
          </cell>
          <cell r="X4403">
            <v>0</v>
          </cell>
          <cell r="Y4403">
            <v>0</v>
          </cell>
          <cell r="Z4403">
            <v>0</v>
          </cell>
          <cell r="AA4403">
            <v>0</v>
          </cell>
          <cell r="AB4403">
            <v>0</v>
          </cell>
          <cell r="AC4403">
            <v>0</v>
          </cell>
          <cell r="AD4403">
            <v>0</v>
          </cell>
          <cell r="AE4403">
            <v>0</v>
          </cell>
          <cell r="AF4403">
            <v>75530</v>
          </cell>
          <cell r="AG4403">
            <v>66701</v>
          </cell>
          <cell r="AH4403">
            <v>100051</v>
          </cell>
          <cell r="AI4403">
            <v>122612</v>
          </cell>
          <cell r="AJ4403">
            <v>93185</v>
          </cell>
          <cell r="AK4403">
            <v>81415</v>
          </cell>
          <cell r="AL4403">
            <v>124575</v>
          </cell>
          <cell r="AM4403">
            <v>150079</v>
          </cell>
          <cell r="AN4403">
            <v>0</v>
          </cell>
          <cell r="AO4403">
            <v>0</v>
          </cell>
          <cell r="AP4403">
            <v>0</v>
          </cell>
          <cell r="AQ4403">
            <v>0</v>
          </cell>
          <cell r="AR4403">
            <v>1770515</v>
          </cell>
          <cell r="AS4403">
            <v>13107815</v>
          </cell>
          <cell r="AT4403">
            <v>0</v>
          </cell>
          <cell r="AU4403">
            <v>6153239</v>
          </cell>
          <cell r="AV4403">
            <v>0</v>
          </cell>
          <cell r="AW4403">
            <v>0</v>
          </cell>
          <cell r="AX4403">
            <v>0</v>
          </cell>
          <cell r="AY4403">
            <v>0</v>
          </cell>
          <cell r="AZ4403">
            <v>0</v>
          </cell>
          <cell r="BA4403">
            <v>0</v>
          </cell>
          <cell r="BB4403">
            <v>0</v>
          </cell>
          <cell r="BC4403">
            <v>0</v>
          </cell>
          <cell r="BD4403">
            <v>21031569</v>
          </cell>
          <cell r="BE4403">
            <v>0</v>
          </cell>
          <cell r="BF4403">
            <v>21031569</v>
          </cell>
          <cell r="BG4403">
            <v>16825255</v>
          </cell>
        </row>
        <row r="4404">
          <cell r="F4404">
            <v>219142000247</v>
          </cell>
          <cell r="G4404" t="str">
            <v>INST ETNOEDUCATIVA TÉCNICA AGROAMBIENTAL EL CAMPO ALEGRE ANTES (C.E.R.M. CAMPO ALEGRE)</v>
          </cell>
          <cell r="H4404">
            <v>71.064335853418797</v>
          </cell>
          <cell r="I4404">
            <v>0.98499047342244761</v>
          </cell>
          <cell r="J4404">
            <v>256</v>
          </cell>
          <cell r="K4404">
            <v>32</v>
          </cell>
          <cell r="L4404">
            <v>0</v>
          </cell>
          <cell r="M4404">
            <v>127</v>
          </cell>
          <cell r="N4404">
            <v>0</v>
          </cell>
          <cell r="O4404">
            <v>76</v>
          </cell>
          <cell r="P4404">
            <v>0</v>
          </cell>
          <cell r="Q4404">
            <v>0</v>
          </cell>
          <cell r="R4404">
            <v>0</v>
          </cell>
          <cell r="S4404">
            <v>21</v>
          </cell>
          <cell r="T4404">
            <v>0</v>
          </cell>
          <cell r="U4404">
            <v>0</v>
          </cell>
          <cell r="V4404">
            <v>0</v>
          </cell>
          <cell r="W4404">
            <v>0</v>
          </cell>
          <cell r="X4404">
            <v>0</v>
          </cell>
          <cell r="Y4404">
            <v>0</v>
          </cell>
          <cell r="Z4404">
            <v>0</v>
          </cell>
          <cell r="AA4404">
            <v>0</v>
          </cell>
          <cell r="AB4404">
            <v>0</v>
          </cell>
          <cell r="AC4404">
            <v>0</v>
          </cell>
          <cell r="AD4404">
            <v>0</v>
          </cell>
          <cell r="AE4404">
            <v>0</v>
          </cell>
          <cell r="AF4404">
            <v>75526</v>
          </cell>
          <cell r="AG4404">
            <v>66698</v>
          </cell>
          <cell r="AH4404">
            <v>100046</v>
          </cell>
          <cell r="AI4404">
            <v>122606</v>
          </cell>
          <cell r="AJ4404">
            <v>93180</v>
          </cell>
          <cell r="AK4404">
            <v>81411</v>
          </cell>
          <cell r="AL4404">
            <v>124568</v>
          </cell>
          <cell r="AM4404">
            <v>150071</v>
          </cell>
          <cell r="AN4404">
            <v>0</v>
          </cell>
          <cell r="AO4404">
            <v>0</v>
          </cell>
          <cell r="AP4404">
            <v>0</v>
          </cell>
          <cell r="AQ4404">
            <v>0</v>
          </cell>
          <cell r="AR4404">
            <v>2981760</v>
          </cell>
          <cell r="AS4404">
            <v>16526433</v>
          </cell>
          <cell r="AT4404">
            <v>0</v>
          </cell>
          <cell r="AU4404">
            <v>3151491</v>
          </cell>
          <cell r="AV4404">
            <v>0</v>
          </cell>
          <cell r="AW4404">
            <v>0</v>
          </cell>
          <cell r="AX4404">
            <v>0</v>
          </cell>
          <cell r="AY4404">
            <v>0</v>
          </cell>
          <cell r="AZ4404">
            <v>0</v>
          </cell>
          <cell r="BA4404">
            <v>0</v>
          </cell>
          <cell r="BB4404">
            <v>0</v>
          </cell>
          <cell r="BC4404">
            <v>0</v>
          </cell>
          <cell r="BD4404">
            <v>22659684</v>
          </cell>
          <cell r="BE4404">
            <v>0</v>
          </cell>
          <cell r="BF4404">
            <v>22659684</v>
          </cell>
          <cell r="BG4404">
            <v>18127747</v>
          </cell>
        </row>
        <row r="4405">
          <cell r="F4405">
            <v>219142000263</v>
          </cell>
          <cell r="G4405" t="str">
            <v>I.E. LA NIÑA MARIA - CRUCERO DE GUALI</v>
          </cell>
          <cell r="H4405">
            <v>71.988516498141152</v>
          </cell>
          <cell r="I4405">
            <v>1.2825577788150504</v>
          </cell>
          <cell r="J4405">
            <v>318</v>
          </cell>
          <cell r="K4405">
            <v>24</v>
          </cell>
          <cell r="L4405">
            <v>0</v>
          </cell>
          <cell r="M4405">
            <v>118</v>
          </cell>
          <cell r="N4405">
            <v>0</v>
          </cell>
          <cell r="O4405">
            <v>121</v>
          </cell>
          <cell r="P4405">
            <v>0</v>
          </cell>
          <cell r="Q4405">
            <v>55</v>
          </cell>
          <cell r="R4405">
            <v>0</v>
          </cell>
          <cell r="S4405">
            <v>0</v>
          </cell>
          <cell r="T4405">
            <v>0</v>
          </cell>
          <cell r="U4405">
            <v>0</v>
          </cell>
          <cell r="V4405">
            <v>0</v>
          </cell>
          <cell r="W4405">
            <v>0</v>
          </cell>
          <cell r="X4405">
            <v>0</v>
          </cell>
          <cell r="Y4405">
            <v>0</v>
          </cell>
          <cell r="Z4405">
            <v>0</v>
          </cell>
          <cell r="AA4405">
            <v>0</v>
          </cell>
          <cell r="AB4405">
            <v>0</v>
          </cell>
          <cell r="AC4405">
            <v>0</v>
          </cell>
          <cell r="AD4405">
            <v>0</v>
          </cell>
          <cell r="AE4405">
            <v>0</v>
          </cell>
          <cell r="AF4405">
            <v>75748</v>
          </cell>
          <cell r="AG4405">
            <v>66894</v>
          </cell>
          <cell r="AH4405">
            <v>100341</v>
          </cell>
          <cell r="AI4405">
            <v>122967</v>
          </cell>
          <cell r="AJ4405">
            <v>93454</v>
          </cell>
          <cell r="AK4405">
            <v>81651</v>
          </cell>
          <cell r="AL4405">
            <v>124935</v>
          </cell>
          <cell r="AM4405">
            <v>150513</v>
          </cell>
          <cell r="AN4405">
            <v>0</v>
          </cell>
          <cell r="AO4405">
            <v>0</v>
          </cell>
          <cell r="AP4405">
            <v>0</v>
          </cell>
          <cell r="AQ4405">
            <v>0</v>
          </cell>
          <cell r="AR4405">
            <v>2242896</v>
          </cell>
          <cell r="AS4405">
            <v>19514589</v>
          </cell>
          <cell r="AT4405">
            <v>6871425</v>
          </cell>
          <cell r="AU4405">
            <v>0</v>
          </cell>
          <cell r="AV4405">
            <v>0</v>
          </cell>
          <cell r="AW4405">
            <v>0</v>
          </cell>
          <cell r="AX4405">
            <v>0</v>
          </cell>
          <cell r="AY4405">
            <v>0</v>
          </cell>
          <cell r="AZ4405">
            <v>0</v>
          </cell>
          <cell r="BA4405">
            <v>0</v>
          </cell>
          <cell r="BB4405">
            <v>0</v>
          </cell>
          <cell r="BC4405">
            <v>0</v>
          </cell>
          <cell r="BD4405">
            <v>28628910</v>
          </cell>
          <cell r="BE4405">
            <v>0</v>
          </cell>
          <cell r="BF4405">
            <v>28628910</v>
          </cell>
          <cell r="BG4405">
            <v>22903128</v>
          </cell>
        </row>
        <row r="4406">
          <cell r="F4406">
            <v>219142000310</v>
          </cell>
          <cell r="G4406" t="str">
            <v>INSTITUCIÓN EDUCATIVA RURAL INTEGRADA QUINTERO</v>
          </cell>
          <cell r="H4406">
            <v>72.89228874901643</v>
          </cell>
          <cell r="I4406">
            <v>1.5735539979171691</v>
          </cell>
          <cell r="J4406">
            <v>169</v>
          </cell>
          <cell r="K4406">
            <v>14</v>
          </cell>
          <cell r="L4406">
            <v>0</v>
          </cell>
          <cell r="M4406">
            <v>72</v>
          </cell>
          <cell r="N4406">
            <v>0</v>
          </cell>
          <cell r="O4406">
            <v>60</v>
          </cell>
          <cell r="P4406">
            <v>0</v>
          </cell>
          <cell r="Q4406">
            <v>0</v>
          </cell>
          <cell r="R4406">
            <v>0</v>
          </cell>
          <cell r="S4406">
            <v>23</v>
          </cell>
          <cell r="T4406">
            <v>0</v>
          </cell>
          <cell r="U4406">
            <v>0</v>
          </cell>
          <cell r="V4406">
            <v>0</v>
          </cell>
          <cell r="W4406">
            <v>0</v>
          </cell>
          <cell r="X4406">
            <v>0</v>
          </cell>
          <cell r="Y4406">
            <v>0</v>
          </cell>
          <cell r="Z4406">
            <v>0</v>
          </cell>
          <cell r="AA4406">
            <v>0</v>
          </cell>
          <cell r="AB4406">
            <v>0</v>
          </cell>
          <cell r="AC4406">
            <v>0</v>
          </cell>
          <cell r="AD4406">
            <v>0</v>
          </cell>
          <cell r="AE4406">
            <v>0</v>
          </cell>
          <cell r="AF4406">
            <v>75966</v>
          </cell>
          <cell r="AG4406">
            <v>67086</v>
          </cell>
          <cell r="AH4406">
            <v>100629</v>
          </cell>
          <cell r="AI4406">
            <v>123320</v>
          </cell>
          <cell r="AJ4406">
            <v>93723</v>
          </cell>
          <cell r="AK4406">
            <v>81886</v>
          </cell>
          <cell r="AL4406">
            <v>125294</v>
          </cell>
          <cell r="AM4406">
            <v>150945</v>
          </cell>
          <cell r="AN4406">
            <v>0</v>
          </cell>
          <cell r="AO4406">
            <v>0</v>
          </cell>
          <cell r="AP4406">
            <v>0</v>
          </cell>
          <cell r="AQ4406">
            <v>0</v>
          </cell>
          <cell r="AR4406">
            <v>1312122</v>
          </cell>
          <cell r="AS4406">
            <v>10808952</v>
          </cell>
          <cell r="AT4406">
            <v>0</v>
          </cell>
          <cell r="AU4406">
            <v>3471735</v>
          </cell>
          <cell r="AV4406">
            <v>0</v>
          </cell>
          <cell r="AW4406">
            <v>0</v>
          </cell>
          <cell r="AX4406">
            <v>0</v>
          </cell>
          <cell r="AY4406">
            <v>0</v>
          </cell>
          <cell r="AZ4406">
            <v>0</v>
          </cell>
          <cell r="BA4406">
            <v>0</v>
          </cell>
          <cell r="BB4406">
            <v>0</v>
          </cell>
          <cell r="BC4406">
            <v>0</v>
          </cell>
          <cell r="BD4406">
            <v>15592809</v>
          </cell>
          <cell r="BE4406">
            <v>0</v>
          </cell>
          <cell r="BF4406">
            <v>15592809</v>
          </cell>
          <cell r="BG4406">
            <v>12474247</v>
          </cell>
        </row>
        <row r="4407">
          <cell r="F4407">
            <v>219142000328</v>
          </cell>
          <cell r="G4407" t="str">
            <v>INSTITUCION EDUCATIVA SAN JACINTO</v>
          </cell>
          <cell r="H4407">
            <v>71.082976415857075</v>
          </cell>
          <cell r="I4407">
            <v>0.99099235408012742</v>
          </cell>
          <cell r="J4407">
            <v>265</v>
          </cell>
          <cell r="K4407">
            <v>20</v>
          </cell>
          <cell r="L4407">
            <v>0</v>
          </cell>
          <cell r="M4407">
            <v>97</v>
          </cell>
          <cell r="N4407">
            <v>0</v>
          </cell>
          <cell r="O4407">
            <v>105</v>
          </cell>
          <cell r="P4407">
            <v>0</v>
          </cell>
          <cell r="Q4407">
            <v>0</v>
          </cell>
          <cell r="R4407">
            <v>0</v>
          </cell>
          <cell r="S4407">
            <v>43</v>
          </cell>
          <cell r="T4407">
            <v>0</v>
          </cell>
          <cell r="U4407">
            <v>0</v>
          </cell>
          <cell r="V4407">
            <v>0</v>
          </cell>
          <cell r="W4407">
            <v>0</v>
          </cell>
          <cell r="X4407">
            <v>0</v>
          </cell>
          <cell r="Y4407">
            <v>0</v>
          </cell>
          <cell r="Z4407">
            <v>0</v>
          </cell>
          <cell r="AA4407">
            <v>0</v>
          </cell>
          <cell r="AB4407">
            <v>0</v>
          </cell>
          <cell r="AC4407">
            <v>0</v>
          </cell>
          <cell r="AD4407">
            <v>0</v>
          </cell>
          <cell r="AE4407">
            <v>0</v>
          </cell>
          <cell r="AF4407">
            <v>75530</v>
          </cell>
          <cell r="AG4407">
            <v>66702</v>
          </cell>
          <cell r="AH4407">
            <v>100052</v>
          </cell>
          <cell r="AI4407">
            <v>122613</v>
          </cell>
          <cell r="AJ4407">
            <v>93185</v>
          </cell>
          <cell r="AK4407">
            <v>81416</v>
          </cell>
          <cell r="AL4407">
            <v>124575</v>
          </cell>
          <cell r="AM4407">
            <v>150080</v>
          </cell>
          <cell r="AN4407">
            <v>0</v>
          </cell>
          <cell r="AO4407">
            <v>0</v>
          </cell>
          <cell r="AP4407">
            <v>0</v>
          </cell>
          <cell r="AQ4407">
            <v>0</v>
          </cell>
          <cell r="AR4407">
            <v>1863700</v>
          </cell>
          <cell r="AS4407">
            <v>16446032</v>
          </cell>
          <cell r="AT4407">
            <v>0</v>
          </cell>
          <cell r="AU4407">
            <v>6453440</v>
          </cell>
          <cell r="AV4407">
            <v>0</v>
          </cell>
          <cell r="AW4407">
            <v>0</v>
          </cell>
          <cell r="AX4407">
            <v>0</v>
          </cell>
          <cell r="AY4407">
            <v>0</v>
          </cell>
          <cell r="AZ4407">
            <v>0</v>
          </cell>
          <cell r="BA4407">
            <v>0</v>
          </cell>
          <cell r="BB4407">
            <v>0</v>
          </cell>
          <cell r="BC4407">
            <v>0</v>
          </cell>
          <cell r="BD4407">
            <v>24763172</v>
          </cell>
          <cell r="BE4407">
            <v>0</v>
          </cell>
          <cell r="BF4407">
            <v>24763172</v>
          </cell>
          <cell r="BG4407">
            <v>19810538</v>
          </cell>
        </row>
        <row r="4408">
          <cell r="F4408">
            <v>219142000336</v>
          </cell>
          <cell r="G4408" t="str">
            <v>I.E. COMERCIAL EL PALO</v>
          </cell>
          <cell r="H4408">
            <v>71.412327020460694</v>
          </cell>
          <cell r="I4408">
            <v>1.0970365268303217</v>
          </cell>
          <cell r="J4408">
            <v>688</v>
          </cell>
          <cell r="K4408">
            <v>44</v>
          </cell>
          <cell r="L4408">
            <v>0</v>
          </cell>
          <cell r="M4408">
            <v>245</v>
          </cell>
          <cell r="N4408">
            <v>0</v>
          </cell>
          <cell r="O4408">
            <v>284</v>
          </cell>
          <cell r="P4408">
            <v>0</v>
          </cell>
          <cell r="Q4408">
            <v>0</v>
          </cell>
          <cell r="R4408">
            <v>0</v>
          </cell>
          <cell r="S4408">
            <v>115</v>
          </cell>
          <cell r="T4408">
            <v>0</v>
          </cell>
          <cell r="U4408">
            <v>115</v>
          </cell>
          <cell r="V4408">
            <v>0</v>
          </cell>
          <cell r="W4408">
            <v>0</v>
          </cell>
          <cell r="X4408">
            <v>0</v>
          </cell>
          <cell r="Y4408">
            <v>0</v>
          </cell>
          <cell r="Z4408">
            <v>0</v>
          </cell>
          <cell r="AA4408">
            <v>0</v>
          </cell>
          <cell r="AB4408">
            <v>0</v>
          </cell>
          <cell r="AC4408">
            <v>0</v>
          </cell>
          <cell r="AD4408">
            <v>115</v>
          </cell>
          <cell r="AE4408">
            <v>0</v>
          </cell>
          <cell r="AF4408">
            <v>75609</v>
          </cell>
          <cell r="AG4408">
            <v>66772</v>
          </cell>
          <cell r="AH4408">
            <v>100157</v>
          </cell>
          <cell r="AI4408">
            <v>122742</v>
          </cell>
          <cell r="AJ4408">
            <v>93283</v>
          </cell>
          <cell r="AK4408">
            <v>81501</v>
          </cell>
          <cell r="AL4408">
            <v>124706</v>
          </cell>
          <cell r="AM4408">
            <v>150237</v>
          </cell>
          <cell r="AN4408">
            <v>0</v>
          </cell>
          <cell r="AO4408">
            <v>0</v>
          </cell>
          <cell r="AP4408">
            <v>0</v>
          </cell>
          <cell r="AQ4408">
            <v>0</v>
          </cell>
          <cell r="AR4408">
            <v>4104452</v>
          </cell>
          <cell r="AS4408">
            <v>43114029</v>
          </cell>
          <cell r="AT4408">
            <v>0</v>
          </cell>
          <cell r="AU4408">
            <v>17277255</v>
          </cell>
          <cell r="AV4408">
            <v>0</v>
          </cell>
          <cell r="AW4408">
            <v>0</v>
          </cell>
          <cell r="AX4408">
            <v>0</v>
          </cell>
          <cell r="AY4408">
            <v>0</v>
          </cell>
          <cell r="AZ4408">
            <v>0</v>
          </cell>
          <cell r="BA4408">
            <v>0</v>
          </cell>
          <cell r="BB4408">
            <v>0</v>
          </cell>
          <cell r="BC4408">
            <v>3455451</v>
          </cell>
          <cell r="BD4408">
            <v>64495736</v>
          </cell>
          <cell r="BE4408">
            <v>3455451</v>
          </cell>
          <cell r="BF4408">
            <v>67951187</v>
          </cell>
          <cell r="BG4408">
            <v>54360950</v>
          </cell>
        </row>
        <row r="4409">
          <cell r="F4409">
            <v>219142000352</v>
          </cell>
          <cell r="G4409" t="str">
            <v>INSTITUCION EDUCATIVA TECNICA LA PALOMERA</v>
          </cell>
          <cell r="H4409">
            <v>71.373512460263782</v>
          </cell>
          <cell r="I4409">
            <v>1.0845390306386937</v>
          </cell>
          <cell r="J4409">
            <v>223</v>
          </cell>
          <cell r="K4409">
            <v>22</v>
          </cell>
          <cell r="L4409">
            <v>0</v>
          </cell>
          <cell r="M4409">
            <v>122</v>
          </cell>
          <cell r="N4409">
            <v>0</v>
          </cell>
          <cell r="O4409">
            <v>58</v>
          </cell>
          <cell r="P4409">
            <v>0</v>
          </cell>
          <cell r="Q4409">
            <v>0</v>
          </cell>
          <cell r="R4409">
            <v>0</v>
          </cell>
          <cell r="S4409">
            <v>21</v>
          </cell>
          <cell r="T4409">
            <v>0</v>
          </cell>
          <cell r="U4409">
            <v>0</v>
          </cell>
          <cell r="V4409">
            <v>0</v>
          </cell>
          <cell r="W4409">
            <v>0</v>
          </cell>
          <cell r="X4409">
            <v>0</v>
          </cell>
          <cell r="Y4409">
            <v>0</v>
          </cell>
          <cell r="Z4409">
            <v>0</v>
          </cell>
          <cell r="AA4409">
            <v>0</v>
          </cell>
          <cell r="AB4409">
            <v>0</v>
          </cell>
          <cell r="AC4409">
            <v>0</v>
          </cell>
          <cell r="AD4409">
            <v>0</v>
          </cell>
          <cell r="AE4409">
            <v>0</v>
          </cell>
          <cell r="AF4409">
            <v>75600</v>
          </cell>
          <cell r="AG4409">
            <v>66763</v>
          </cell>
          <cell r="AH4409">
            <v>100144</v>
          </cell>
          <cell r="AI4409">
            <v>122727</v>
          </cell>
          <cell r="AJ4409">
            <v>93272</v>
          </cell>
          <cell r="AK4409">
            <v>81491</v>
          </cell>
          <cell r="AL4409">
            <v>124691</v>
          </cell>
          <cell r="AM4409">
            <v>150219</v>
          </cell>
          <cell r="AN4409">
            <v>0</v>
          </cell>
          <cell r="AO4409">
            <v>0</v>
          </cell>
          <cell r="AP4409">
            <v>0</v>
          </cell>
          <cell r="AQ4409">
            <v>0</v>
          </cell>
          <cell r="AR4409">
            <v>2051984</v>
          </cell>
          <cell r="AS4409">
            <v>14668380</v>
          </cell>
          <cell r="AT4409">
            <v>0</v>
          </cell>
          <cell r="AU4409">
            <v>3154599</v>
          </cell>
          <cell r="AV4409">
            <v>0</v>
          </cell>
          <cell r="AW4409">
            <v>0</v>
          </cell>
          <cell r="AX4409">
            <v>0</v>
          </cell>
          <cell r="AY4409">
            <v>0</v>
          </cell>
          <cell r="AZ4409">
            <v>0</v>
          </cell>
          <cell r="BA4409">
            <v>0</v>
          </cell>
          <cell r="BB4409">
            <v>0</v>
          </cell>
          <cell r="BC4409">
            <v>0</v>
          </cell>
          <cell r="BD4409">
            <v>19874963</v>
          </cell>
          <cell r="BE4409">
            <v>0</v>
          </cell>
          <cell r="BF4409">
            <v>19874963</v>
          </cell>
          <cell r="BG4409">
            <v>15899970</v>
          </cell>
        </row>
        <row r="4410">
          <cell r="F4410">
            <v>219142000506</v>
          </cell>
          <cell r="G4410" t="str">
            <v>I.E. TEC AGROPECUARIA  LA HUELLA</v>
          </cell>
          <cell r="H4410">
            <v>72.960394521062355</v>
          </cell>
          <cell r="I4410">
            <v>1.595482666500655</v>
          </cell>
          <cell r="J4410">
            <v>326</v>
          </cell>
          <cell r="K4410">
            <v>25</v>
          </cell>
          <cell r="L4410">
            <v>0</v>
          </cell>
          <cell r="M4410">
            <v>138</v>
          </cell>
          <cell r="N4410">
            <v>0</v>
          </cell>
          <cell r="O4410">
            <v>110</v>
          </cell>
          <cell r="P4410">
            <v>0</v>
          </cell>
          <cell r="Q4410">
            <v>0</v>
          </cell>
          <cell r="R4410">
            <v>0</v>
          </cell>
          <cell r="S4410">
            <v>53</v>
          </cell>
          <cell r="T4410">
            <v>0</v>
          </cell>
          <cell r="U4410">
            <v>0</v>
          </cell>
          <cell r="V4410">
            <v>0</v>
          </cell>
          <cell r="W4410">
            <v>0</v>
          </cell>
          <cell r="X4410">
            <v>0</v>
          </cell>
          <cell r="Y4410">
            <v>0</v>
          </cell>
          <cell r="Z4410">
            <v>0</v>
          </cell>
          <cell r="AA4410">
            <v>0</v>
          </cell>
          <cell r="AB4410">
            <v>0</v>
          </cell>
          <cell r="AC4410">
            <v>0</v>
          </cell>
          <cell r="AD4410">
            <v>0</v>
          </cell>
          <cell r="AE4410">
            <v>0</v>
          </cell>
          <cell r="AF4410">
            <v>75982</v>
          </cell>
          <cell r="AG4410">
            <v>67101</v>
          </cell>
          <cell r="AH4410">
            <v>100651</v>
          </cell>
          <cell r="AI4410">
            <v>123347</v>
          </cell>
          <cell r="AJ4410">
            <v>93743</v>
          </cell>
          <cell r="AK4410">
            <v>81903</v>
          </cell>
          <cell r="AL4410">
            <v>125321</v>
          </cell>
          <cell r="AM4410">
            <v>150978</v>
          </cell>
          <cell r="AN4410">
            <v>0</v>
          </cell>
          <cell r="AO4410">
            <v>0</v>
          </cell>
          <cell r="AP4410">
            <v>0</v>
          </cell>
          <cell r="AQ4410">
            <v>0</v>
          </cell>
          <cell r="AR4410">
            <v>2343575</v>
          </cell>
          <cell r="AS4410">
            <v>20311944</v>
          </cell>
          <cell r="AT4410">
            <v>0</v>
          </cell>
          <cell r="AU4410">
            <v>8001834</v>
          </cell>
          <cell r="AV4410">
            <v>0</v>
          </cell>
          <cell r="AW4410">
            <v>0</v>
          </cell>
          <cell r="AX4410">
            <v>0</v>
          </cell>
          <cell r="AY4410">
            <v>0</v>
          </cell>
          <cell r="AZ4410">
            <v>0</v>
          </cell>
          <cell r="BA4410">
            <v>0</v>
          </cell>
          <cell r="BB4410">
            <v>0</v>
          </cell>
          <cell r="BC4410">
            <v>0</v>
          </cell>
          <cell r="BD4410">
            <v>30657353</v>
          </cell>
          <cell r="BE4410">
            <v>0</v>
          </cell>
          <cell r="BF4410">
            <v>30657353</v>
          </cell>
          <cell r="BG4410">
            <v>24525882</v>
          </cell>
        </row>
        <row r="4411">
          <cell r="F4411">
            <v>219142000671</v>
          </cell>
          <cell r="G4411" t="str">
            <v>I.E. JORGE ELIÉCER GAITÁN</v>
          </cell>
          <cell r="H4411">
            <v>64.868204161305329</v>
          </cell>
          <cell r="I4411">
            <v>-1.0100374705287283</v>
          </cell>
          <cell r="J4411">
            <v>1677</v>
          </cell>
          <cell r="K4411">
            <v>17</v>
          </cell>
          <cell r="L4411">
            <v>113</v>
          </cell>
          <cell r="M4411">
            <v>105</v>
          </cell>
          <cell r="N4411">
            <v>645</v>
          </cell>
          <cell r="O4411">
            <v>0</v>
          </cell>
          <cell r="P4411">
            <v>593</v>
          </cell>
          <cell r="Q4411">
            <v>0</v>
          </cell>
          <cell r="R4411">
            <v>204</v>
          </cell>
          <cell r="S4411">
            <v>0</v>
          </cell>
          <cell r="T4411">
            <v>0</v>
          </cell>
          <cell r="U4411">
            <v>0</v>
          </cell>
          <cell r="V4411">
            <v>0</v>
          </cell>
          <cell r="W4411">
            <v>0</v>
          </cell>
          <cell r="X4411">
            <v>0</v>
          </cell>
          <cell r="Y4411">
            <v>0</v>
          </cell>
          <cell r="Z4411">
            <v>0</v>
          </cell>
          <cell r="AA4411">
            <v>0</v>
          </cell>
          <cell r="AB4411">
            <v>0</v>
          </cell>
          <cell r="AC4411">
            <v>0</v>
          </cell>
          <cell r="AD4411">
            <v>0</v>
          </cell>
          <cell r="AE4411">
            <v>0</v>
          </cell>
          <cell r="AF4411">
            <v>74034</v>
          </cell>
          <cell r="AG4411">
            <v>65380</v>
          </cell>
          <cell r="AH4411">
            <v>98069</v>
          </cell>
          <cell r="AI4411">
            <v>120184</v>
          </cell>
          <cell r="AJ4411">
            <v>91339</v>
          </cell>
          <cell r="AK4411">
            <v>79803</v>
          </cell>
          <cell r="AL4411">
            <v>122107</v>
          </cell>
          <cell r="AM4411">
            <v>147106</v>
          </cell>
          <cell r="AN4411">
            <v>8365842</v>
          </cell>
          <cell r="AO4411">
            <v>80940440</v>
          </cell>
          <cell r="AP4411">
            <v>20006076</v>
          </cell>
          <cell r="AQ4411">
            <v>0</v>
          </cell>
          <cell r="AR4411">
            <v>1552763</v>
          </cell>
          <cell r="AS4411">
            <v>8379315</v>
          </cell>
          <cell r="AT4411">
            <v>0</v>
          </cell>
          <cell r="AU4411">
            <v>0</v>
          </cell>
          <cell r="AV4411">
            <v>0</v>
          </cell>
          <cell r="AW4411">
            <v>0</v>
          </cell>
          <cell r="AX4411">
            <v>0</v>
          </cell>
          <cell r="AY4411">
            <v>0</v>
          </cell>
          <cell r="AZ4411">
            <v>0</v>
          </cell>
          <cell r="BA4411">
            <v>0</v>
          </cell>
          <cell r="BB4411">
            <v>0</v>
          </cell>
          <cell r="BC4411">
            <v>0</v>
          </cell>
          <cell r="BD4411">
            <v>119244436</v>
          </cell>
          <cell r="BE4411">
            <v>0</v>
          </cell>
          <cell r="BF4411">
            <v>119244436</v>
          </cell>
          <cell r="BG4411">
            <v>95395549</v>
          </cell>
        </row>
        <row r="4412">
          <cell r="F4412">
            <v>219142000891</v>
          </cell>
          <cell r="G4412" t="str">
            <v>I.E.  BILINGUE DXI PADEN</v>
          </cell>
          <cell r="H4412">
            <v>71.261427994644805</v>
          </cell>
          <cell r="I4412">
            <v>1.0484501203146424</v>
          </cell>
          <cell r="J4412">
            <v>368</v>
          </cell>
          <cell r="K4412">
            <v>32</v>
          </cell>
          <cell r="L4412">
            <v>0</v>
          </cell>
          <cell r="M4412">
            <v>157</v>
          </cell>
          <cell r="N4412">
            <v>0</v>
          </cell>
          <cell r="O4412">
            <v>134</v>
          </cell>
          <cell r="P4412">
            <v>0</v>
          </cell>
          <cell r="Q4412">
            <v>0</v>
          </cell>
          <cell r="R4412">
            <v>0</v>
          </cell>
          <cell r="S4412">
            <v>45</v>
          </cell>
          <cell r="T4412">
            <v>0</v>
          </cell>
          <cell r="U4412">
            <v>0</v>
          </cell>
          <cell r="V4412">
            <v>0</v>
          </cell>
          <cell r="W4412">
            <v>0</v>
          </cell>
          <cell r="X4412">
            <v>0</v>
          </cell>
          <cell r="Y4412">
            <v>0</v>
          </cell>
          <cell r="Z4412">
            <v>0</v>
          </cell>
          <cell r="AA4412">
            <v>0</v>
          </cell>
          <cell r="AB4412">
            <v>0</v>
          </cell>
          <cell r="AC4412">
            <v>0</v>
          </cell>
          <cell r="AD4412">
            <v>0</v>
          </cell>
          <cell r="AE4412">
            <v>0</v>
          </cell>
          <cell r="AF4412">
            <v>75573</v>
          </cell>
          <cell r="AG4412">
            <v>66739</v>
          </cell>
          <cell r="AH4412">
            <v>100109</v>
          </cell>
          <cell r="AI4412">
            <v>122683</v>
          </cell>
          <cell r="AJ4412">
            <v>93238</v>
          </cell>
          <cell r="AK4412">
            <v>81462</v>
          </cell>
          <cell r="AL4412">
            <v>124646</v>
          </cell>
          <cell r="AM4412">
            <v>150165</v>
          </cell>
          <cell r="AN4412">
            <v>0</v>
          </cell>
          <cell r="AO4412">
            <v>0</v>
          </cell>
          <cell r="AP4412">
            <v>0</v>
          </cell>
          <cell r="AQ4412">
            <v>0</v>
          </cell>
          <cell r="AR4412">
            <v>2983616</v>
          </cell>
          <cell r="AS4412">
            <v>23705442</v>
          </cell>
          <cell r="AT4412">
            <v>0</v>
          </cell>
          <cell r="AU4412">
            <v>6757425</v>
          </cell>
          <cell r="AV4412">
            <v>0</v>
          </cell>
          <cell r="AW4412">
            <v>0</v>
          </cell>
          <cell r="AX4412">
            <v>0</v>
          </cell>
          <cell r="AY4412">
            <v>0</v>
          </cell>
          <cell r="AZ4412">
            <v>0</v>
          </cell>
          <cell r="BA4412">
            <v>0</v>
          </cell>
          <cell r="BB4412">
            <v>0</v>
          </cell>
          <cell r="BC4412">
            <v>0</v>
          </cell>
          <cell r="BD4412">
            <v>33446483</v>
          </cell>
          <cell r="BE4412">
            <v>0</v>
          </cell>
          <cell r="BF4412">
            <v>33446483</v>
          </cell>
          <cell r="BG4412">
            <v>26757186</v>
          </cell>
        </row>
        <row r="4413">
          <cell r="F4413">
            <v>219142000999</v>
          </cell>
          <cell r="G4413" t="str">
            <v>I.E. ETNOEDUCATIVO DE TOEZ</v>
          </cell>
          <cell r="H4413">
            <v>69.659529128642731</v>
          </cell>
          <cell r="I4413">
            <v>0.53267137966496525</v>
          </cell>
          <cell r="J4413">
            <v>240</v>
          </cell>
          <cell r="K4413">
            <v>18</v>
          </cell>
          <cell r="L4413">
            <v>0</v>
          </cell>
          <cell r="M4413">
            <v>87</v>
          </cell>
          <cell r="N4413">
            <v>0</v>
          </cell>
          <cell r="O4413">
            <v>92</v>
          </cell>
          <cell r="P4413">
            <v>0</v>
          </cell>
          <cell r="Q4413">
            <v>0</v>
          </cell>
          <cell r="R4413">
            <v>0</v>
          </cell>
          <cell r="S4413">
            <v>43</v>
          </cell>
          <cell r="T4413">
            <v>0</v>
          </cell>
          <cell r="U4413">
            <v>0</v>
          </cell>
          <cell r="V4413">
            <v>0</v>
          </cell>
          <cell r="W4413">
            <v>0</v>
          </cell>
          <cell r="X4413">
            <v>0</v>
          </cell>
          <cell r="Y4413">
            <v>0</v>
          </cell>
          <cell r="Z4413">
            <v>0</v>
          </cell>
          <cell r="AA4413">
            <v>0</v>
          </cell>
          <cell r="AB4413">
            <v>0</v>
          </cell>
          <cell r="AC4413">
            <v>0</v>
          </cell>
          <cell r="AD4413">
            <v>0</v>
          </cell>
          <cell r="AE4413">
            <v>0</v>
          </cell>
          <cell r="AF4413">
            <v>75187</v>
          </cell>
          <cell r="AG4413">
            <v>66399</v>
          </cell>
          <cell r="AH4413">
            <v>99598</v>
          </cell>
          <cell r="AI4413">
            <v>122057</v>
          </cell>
          <cell r="AJ4413">
            <v>92763</v>
          </cell>
          <cell r="AK4413">
            <v>81046</v>
          </cell>
          <cell r="AL4413">
            <v>124010</v>
          </cell>
          <cell r="AM4413">
            <v>149399</v>
          </cell>
          <cell r="AN4413">
            <v>0</v>
          </cell>
          <cell r="AO4413">
            <v>0</v>
          </cell>
          <cell r="AP4413">
            <v>0</v>
          </cell>
          <cell r="AQ4413">
            <v>0</v>
          </cell>
          <cell r="AR4413">
            <v>1669734</v>
          </cell>
          <cell r="AS4413">
            <v>14507234</v>
          </cell>
          <cell r="AT4413">
            <v>0</v>
          </cell>
          <cell r="AU4413">
            <v>6424157</v>
          </cell>
          <cell r="AV4413">
            <v>0</v>
          </cell>
          <cell r="AW4413">
            <v>0</v>
          </cell>
          <cell r="AX4413">
            <v>0</v>
          </cell>
          <cell r="AY4413">
            <v>0</v>
          </cell>
          <cell r="AZ4413">
            <v>0</v>
          </cell>
          <cell r="BA4413">
            <v>0</v>
          </cell>
          <cell r="BB4413">
            <v>0</v>
          </cell>
          <cell r="BC4413">
            <v>0</v>
          </cell>
          <cell r="BD4413">
            <v>22601125</v>
          </cell>
          <cell r="BE4413">
            <v>0</v>
          </cell>
          <cell r="BF4413">
            <v>22601125</v>
          </cell>
          <cell r="BG4413">
            <v>18080900</v>
          </cell>
        </row>
        <row r="4414">
          <cell r="F4414">
            <v>219142001022</v>
          </cell>
          <cell r="G4414" t="str">
            <v>C.E.R.M. INTEGRADA ARRAYÁN CHOCHO</v>
          </cell>
          <cell r="H4414">
            <v>70.583459249387062</v>
          </cell>
          <cell r="I4414">
            <v>0.83015802144975193</v>
          </cell>
          <cell r="J4414">
            <v>125</v>
          </cell>
          <cell r="K4414">
            <v>17</v>
          </cell>
          <cell r="L4414">
            <v>0</v>
          </cell>
          <cell r="M4414">
            <v>108</v>
          </cell>
          <cell r="N4414">
            <v>0</v>
          </cell>
          <cell r="O4414">
            <v>0</v>
          </cell>
          <cell r="P4414">
            <v>0</v>
          </cell>
          <cell r="Q4414">
            <v>0</v>
          </cell>
          <cell r="R4414">
            <v>0</v>
          </cell>
          <cell r="S4414">
            <v>0</v>
          </cell>
          <cell r="T4414">
            <v>0</v>
          </cell>
          <cell r="U4414">
            <v>0</v>
          </cell>
          <cell r="V4414">
            <v>0</v>
          </cell>
          <cell r="W4414">
            <v>0</v>
          </cell>
          <cell r="X4414">
            <v>0</v>
          </cell>
          <cell r="Y4414">
            <v>0</v>
          </cell>
          <cell r="Z4414">
            <v>0</v>
          </cell>
          <cell r="AA4414">
            <v>0</v>
          </cell>
          <cell r="AB4414">
            <v>0</v>
          </cell>
          <cell r="AC4414">
            <v>0</v>
          </cell>
          <cell r="AD4414">
            <v>0</v>
          </cell>
          <cell r="AE4414">
            <v>0</v>
          </cell>
          <cell r="AF4414">
            <v>75410</v>
          </cell>
          <cell r="AG4414">
            <v>66595</v>
          </cell>
          <cell r="AH4414">
            <v>99892</v>
          </cell>
          <cell r="AI4414">
            <v>122418</v>
          </cell>
          <cell r="AJ4414">
            <v>93037</v>
          </cell>
          <cell r="AK4414">
            <v>81286</v>
          </cell>
          <cell r="AL4414">
            <v>124377</v>
          </cell>
          <cell r="AM4414">
            <v>149841</v>
          </cell>
          <cell r="AN4414">
            <v>0</v>
          </cell>
          <cell r="AO4414">
            <v>0</v>
          </cell>
          <cell r="AP4414">
            <v>0</v>
          </cell>
          <cell r="AQ4414">
            <v>0</v>
          </cell>
          <cell r="AR4414">
            <v>1581629</v>
          </cell>
          <cell r="AS4414">
            <v>8778888</v>
          </cell>
          <cell r="AT4414">
            <v>0</v>
          </cell>
          <cell r="AU4414">
            <v>0</v>
          </cell>
          <cell r="AV4414">
            <v>0</v>
          </cell>
          <cell r="AW4414">
            <v>0</v>
          </cell>
          <cell r="AX4414">
            <v>0</v>
          </cell>
          <cell r="AY4414">
            <v>0</v>
          </cell>
          <cell r="AZ4414">
            <v>0</v>
          </cell>
          <cell r="BA4414">
            <v>0</v>
          </cell>
          <cell r="BB4414">
            <v>0</v>
          </cell>
          <cell r="BC4414">
            <v>0</v>
          </cell>
          <cell r="BD4414">
            <v>10360517</v>
          </cell>
          <cell r="BE4414">
            <v>0</v>
          </cell>
          <cell r="BF4414">
            <v>10360517</v>
          </cell>
          <cell r="BG4414">
            <v>8288414</v>
          </cell>
        </row>
        <row r="4415">
          <cell r="F4415">
            <v>219212000185</v>
          </cell>
          <cell r="G4415" t="str">
            <v>INSTITUCION EDUCATIVA LAS GUACAS</v>
          </cell>
          <cell r="H4415">
            <v>72.380269797347779</v>
          </cell>
          <cell r="I4415">
            <v>1.4086943456099537</v>
          </cell>
          <cell r="J4415">
            <v>392</v>
          </cell>
          <cell r="K4415">
            <v>35</v>
          </cell>
          <cell r="L4415">
            <v>0</v>
          </cell>
          <cell r="M4415">
            <v>197</v>
          </cell>
          <cell r="N4415">
            <v>0</v>
          </cell>
          <cell r="O4415">
            <v>131</v>
          </cell>
          <cell r="P4415">
            <v>0</v>
          </cell>
          <cell r="Q4415">
            <v>0</v>
          </cell>
          <cell r="R4415">
            <v>0</v>
          </cell>
          <cell r="S4415">
            <v>29</v>
          </cell>
          <cell r="T4415">
            <v>0</v>
          </cell>
          <cell r="U4415">
            <v>29</v>
          </cell>
          <cell r="V4415">
            <v>0</v>
          </cell>
          <cell r="W4415">
            <v>0</v>
          </cell>
          <cell r="X4415">
            <v>0</v>
          </cell>
          <cell r="Y4415">
            <v>0</v>
          </cell>
          <cell r="Z4415">
            <v>0</v>
          </cell>
          <cell r="AA4415">
            <v>0</v>
          </cell>
          <cell r="AB4415">
            <v>0</v>
          </cell>
          <cell r="AC4415">
            <v>0</v>
          </cell>
          <cell r="AD4415">
            <v>29</v>
          </cell>
          <cell r="AE4415">
            <v>0</v>
          </cell>
          <cell r="AF4415">
            <v>75843</v>
          </cell>
          <cell r="AG4415">
            <v>66977</v>
          </cell>
          <cell r="AH4415">
            <v>100466</v>
          </cell>
          <cell r="AI4415">
            <v>123120</v>
          </cell>
          <cell r="AJ4415">
            <v>93571</v>
          </cell>
          <cell r="AK4415">
            <v>81753</v>
          </cell>
          <cell r="AL4415">
            <v>125091</v>
          </cell>
          <cell r="AM4415">
            <v>150700</v>
          </cell>
          <cell r="AN4415">
            <v>0</v>
          </cell>
          <cell r="AO4415">
            <v>0</v>
          </cell>
          <cell r="AP4415">
            <v>0</v>
          </cell>
          <cell r="AQ4415">
            <v>0</v>
          </cell>
          <cell r="AR4415">
            <v>3274985</v>
          </cell>
          <cell r="AS4415">
            <v>26814984</v>
          </cell>
          <cell r="AT4415">
            <v>0</v>
          </cell>
          <cell r="AU4415">
            <v>4370300</v>
          </cell>
          <cell r="AV4415">
            <v>0</v>
          </cell>
          <cell r="AW4415">
            <v>0</v>
          </cell>
          <cell r="AX4415">
            <v>0</v>
          </cell>
          <cell r="AY4415">
            <v>0</v>
          </cell>
          <cell r="AZ4415">
            <v>0</v>
          </cell>
          <cell r="BA4415">
            <v>0</v>
          </cell>
          <cell r="BB4415">
            <v>0</v>
          </cell>
          <cell r="BC4415">
            <v>874060</v>
          </cell>
          <cell r="BD4415">
            <v>34460269</v>
          </cell>
          <cell r="BE4415">
            <v>874060</v>
          </cell>
          <cell r="BF4415">
            <v>35334329</v>
          </cell>
          <cell r="BG4415">
            <v>28267463</v>
          </cell>
        </row>
        <row r="4416">
          <cell r="F4416">
            <v>219212000266</v>
          </cell>
          <cell r="G4416" t="str">
            <v>CENTRO EDUCATIVO EL BARRANCO</v>
          </cell>
          <cell r="H4416">
            <v>72.127445910894096</v>
          </cell>
          <cell r="I4416">
            <v>1.3272902142201328</v>
          </cell>
          <cell r="J4416">
            <v>40</v>
          </cell>
          <cell r="K4416">
            <v>10</v>
          </cell>
          <cell r="L4416">
            <v>0</v>
          </cell>
          <cell r="M4416">
            <v>30</v>
          </cell>
          <cell r="N4416">
            <v>0</v>
          </cell>
          <cell r="O4416">
            <v>0</v>
          </cell>
          <cell r="P4416">
            <v>0</v>
          </cell>
          <cell r="Q4416">
            <v>0</v>
          </cell>
          <cell r="R4416">
            <v>0</v>
          </cell>
          <cell r="S4416">
            <v>0</v>
          </cell>
          <cell r="T4416">
            <v>0</v>
          </cell>
          <cell r="U4416">
            <v>0</v>
          </cell>
          <cell r="V4416">
            <v>0</v>
          </cell>
          <cell r="W4416">
            <v>0</v>
          </cell>
          <cell r="X4416">
            <v>0</v>
          </cell>
          <cell r="Y4416">
            <v>0</v>
          </cell>
          <cell r="Z4416">
            <v>0</v>
          </cell>
          <cell r="AA4416">
            <v>0</v>
          </cell>
          <cell r="AB4416">
            <v>0</v>
          </cell>
          <cell r="AC4416">
            <v>0</v>
          </cell>
          <cell r="AD4416">
            <v>0</v>
          </cell>
          <cell r="AE4416">
            <v>0</v>
          </cell>
          <cell r="AF4416">
            <v>75782</v>
          </cell>
          <cell r="AG4416">
            <v>66924</v>
          </cell>
          <cell r="AH4416">
            <v>100385</v>
          </cell>
          <cell r="AI4416">
            <v>123021</v>
          </cell>
          <cell r="AJ4416">
            <v>93496</v>
          </cell>
          <cell r="AK4416">
            <v>81687</v>
          </cell>
          <cell r="AL4416">
            <v>124990</v>
          </cell>
          <cell r="AM4416">
            <v>150579</v>
          </cell>
          <cell r="AN4416">
            <v>0</v>
          </cell>
          <cell r="AO4416">
            <v>0</v>
          </cell>
          <cell r="AP4416">
            <v>0</v>
          </cell>
          <cell r="AQ4416">
            <v>0</v>
          </cell>
          <cell r="AR4416">
            <v>934960</v>
          </cell>
          <cell r="AS4416">
            <v>2450610</v>
          </cell>
          <cell r="AT4416">
            <v>0</v>
          </cell>
          <cell r="AU4416">
            <v>0</v>
          </cell>
          <cell r="AV4416">
            <v>0</v>
          </cell>
          <cell r="AW4416">
            <v>0</v>
          </cell>
          <cell r="AX4416">
            <v>0</v>
          </cell>
          <cell r="AY4416">
            <v>0</v>
          </cell>
          <cell r="AZ4416">
            <v>0</v>
          </cell>
          <cell r="BA4416">
            <v>0</v>
          </cell>
          <cell r="BB4416">
            <v>0</v>
          </cell>
          <cell r="BC4416">
            <v>0</v>
          </cell>
          <cell r="BD4416">
            <v>3385570</v>
          </cell>
          <cell r="BE4416">
            <v>0</v>
          </cell>
          <cell r="BF4416">
            <v>3385570</v>
          </cell>
          <cell r="BG4416">
            <v>2708456</v>
          </cell>
        </row>
        <row r="4417">
          <cell r="F4417">
            <v>219212000339</v>
          </cell>
          <cell r="G4417" t="str">
            <v>INSTITUCION EDUCATIVA AGROPECUARIA CARRIZALES</v>
          </cell>
          <cell r="H4417">
            <v>69.78059189410456</v>
          </cell>
          <cell r="I4417">
            <v>0.5716511192944137</v>
          </cell>
          <cell r="J4417">
            <v>462</v>
          </cell>
          <cell r="K4417">
            <v>49</v>
          </cell>
          <cell r="L4417">
            <v>0</v>
          </cell>
          <cell r="M4417">
            <v>281</v>
          </cell>
          <cell r="N4417">
            <v>0</v>
          </cell>
          <cell r="O4417">
            <v>102</v>
          </cell>
          <cell r="P4417">
            <v>0</v>
          </cell>
          <cell r="Q4417">
            <v>0</v>
          </cell>
          <cell r="R4417">
            <v>0</v>
          </cell>
          <cell r="S4417">
            <v>30</v>
          </cell>
          <cell r="T4417">
            <v>0</v>
          </cell>
          <cell r="U4417">
            <v>0</v>
          </cell>
          <cell r="V4417">
            <v>0</v>
          </cell>
          <cell r="W4417">
            <v>0</v>
          </cell>
          <cell r="X4417">
            <v>0</v>
          </cell>
          <cell r="Y4417">
            <v>0</v>
          </cell>
          <cell r="Z4417">
            <v>0</v>
          </cell>
          <cell r="AA4417">
            <v>0</v>
          </cell>
          <cell r="AB4417">
            <v>0</v>
          </cell>
          <cell r="AC4417">
            <v>0</v>
          </cell>
          <cell r="AD4417">
            <v>0</v>
          </cell>
          <cell r="AE4417">
            <v>0</v>
          </cell>
          <cell r="AF4417">
            <v>75217</v>
          </cell>
          <cell r="AG4417">
            <v>66425</v>
          </cell>
          <cell r="AH4417">
            <v>99636</v>
          </cell>
          <cell r="AI4417">
            <v>122104</v>
          </cell>
          <cell r="AJ4417">
            <v>92798</v>
          </cell>
          <cell r="AK4417">
            <v>81078</v>
          </cell>
          <cell r="AL4417">
            <v>124058</v>
          </cell>
          <cell r="AM4417">
            <v>149457</v>
          </cell>
          <cell r="AN4417">
            <v>0</v>
          </cell>
          <cell r="AO4417">
            <v>0</v>
          </cell>
          <cell r="AP4417">
            <v>0</v>
          </cell>
          <cell r="AQ4417">
            <v>0</v>
          </cell>
          <cell r="AR4417">
            <v>4547102</v>
          </cell>
          <cell r="AS4417">
            <v>31052874</v>
          </cell>
          <cell r="AT4417">
            <v>0</v>
          </cell>
          <cell r="AU4417">
            <v>4483710</v>
          </cell>
          <cell r="AV4417">
            <v>0</v>
          </cell>
          <cell r="AW4417">
            <v>0</v>
          </cell>
          <cell r="AX4417">
            <v>0</v>
          </cell>
          <cell r="AY4417">
            <v>0</v>
          </cell>
          <cell r="AZ4417">
            <v>0</v>
          </cell>
          <cell r="BA4417">
            <v>0</v>
          </cell>
          <cell r="BB4417">
            <v>0</v>
          </cell>
          <cell r="BC4417">
            <v>0</v>
          </cell>
          <cell r="BD4417">
            <v>40083686</v>
          </cell>
          <cell r="BE4417">
            <v>0</v>
          </cell>
          <cell r="BF4417">
            <v>40083686</v>
          </cell>
          <cell r="BG4417">
            <v>32066949</v>
          </cell>
        </row>
        <row r="4418">
          <cell r="F4418">
            <v>219212000690</v>
          </cell>
          <cell r="G4418" t="str">
            <v>INSTITUCION EDUCATIVA CARMENCITA CARDONA DE GUTIERREZ</v>
          </cell>
          <cell r="H4418">
            <v>71.754159152147977</v>
          </cell>
          <cell r="I4418">
            <v>1.2070994965577959</v>
          </cell>
          <cell r="J4418">
            <v>866</v>
          </cell>
          <cell r="K4418">
            <v>68</v>
          </cell>
          <cell r="L4418">
            <v>0</v>
          </cell>
          <cell r="M4418">
            <v>402</v>
          </cell>
          <cell r="N4418">
            <v>0</v>
          </cell>
          <cell r="O4418">
            <v>275</v>
          </cell>
          <cell r="P4418">
            <v>0</v>
          </cell>
          <cell r="Q4418">
            <v>0</v>
          </cell>
          <cell r="R4418">
            <v>0</v>
          </cell>
          <cell r="S4418">
            <v>121</v>
          </cell>
          <cell r="T4418">
            <v>0</v>
          </cell>
          <cell r="U4418">
            <v>0</v>
          </cell>
          <cell r="V4418">
            <v>0</v>
          </cell>
          <cell r="W4418">
            <v>0</v>
          </cell>
          <cell r="X4418">
            <v>0</v>
          </cell>
          <cell r="Y4418">
            <v>0</v>
          </cell>
          <cell r="Z4418">
            <v>0</v>
          </cell>
          <cell r="AA4418">
            <v>0</v>
          </cell>
          <cell r="AB4418">
            <v>0</v>
          </cell>
          <cell r="AC4418">
            <v>0</v>
          </cell>
          <cell r="AD4418">
            <v>0</v>
          </cell>
          <cell r="AE4418">
            <v>0</v>
          </cell>
          <cell r="AF4418">
            <v>75692</v>
          </cell>
          <cell r="AG4418">
            <v>66844</v>
          </cell>
          <cell r="AH4418">
            <v>100266</v>
          </cell>
          <cell r="AI4418">
            <v>122876</v>
          </cell>
          <cell r="AJ4418">
            <v>93385</v>
          </cell>
          <cell r="AK4418">
            <v>81590</v>
          </cell>
          <cell r="AL4418">
            <v>124842</v>
          </cell>
          <cell r="AM4418">
            <v>150401</v>
          </cell>
          <cell r="AN4418">
            <v>0</v>
          </cell>
          <cell r="AO4418">
            <v>0</v>
          </cell>
          <cell r="AP4418">
            <v>0</v>
          </cell>
          <cell r="AQ4418">
            <v>0</v>
          </cell>
          <cell r="AR4418">
            <v>6350180</v>
          </cell>
          <cell r="AS4418">
            <v>55236430</v>
          </cell>
          <cell r="AT4418">
            <v>0</v>
          </cell>
          <cell r="AU4418">
            <v>18198521</v>
          </cell>
          <cell r="AV4418">
            <v>0</v>
          </cell>
          <cell r="AW4418">
            <v>0</v>
          </cell>
          <cell r="AX4418">
            <v>0</v>
          </cell>
          <cell r="AY4418">
            <v>0</v>
          </cell>
          <cell r="AZ4418">
            <v>0</v>
          </cell>
          <cell r="BA4418">
            <v>0</v>
          </cell>
          <cell r="BB4418">
            <v>0</v>
          </cell>
          <cell r="BC4418">
            <v>0</v>
          </cell>
          <cell r="BD4418">
            <v>79785131</v>
          </cell>
          <cell r="BE4418">
            <v>0</v>
          </cell>
          <cell r="BF4418">
            <v>79785131</v>
          </cell>
          <cell r="BG4418">
            <v>63828105</v>
          </cell>
        </row>
        <row r="4419">
          <cell r="F4419">
            <v>219256000107</v>
          </cell>
          <cell r="G4419" t="str">
            <v>C.E. BETANIA</v>
          </cell>
          <cell r="H4419">
            <v>71.027348456418579</v>
          </cell>
          <cell r="I4419">
            <v>0.97308128648838488</v>
          </cell>
          <cell r="J4419">
            <v>43</v>
          </cell>
          <cell r="K4419">
            <v>6</v>
          </cell>
          <cell r="L4419">
            <v>0</v>
          </cell>
          <cell r="M4419">
            <v>37</v>
          </cell>
          <cell r="N4419">
            <v>0</v>
          </cell>
          <cell r="O4419">
            <v>0</v>
          </cell>
          <cell r="P4419">
            <v>0</v>
          </cell>
          <cell r="Q4419">
            <v>0</v>
          </cell>
          <cell r="R4419">
            <v>0</v>
          </cell>
          <cell r="S4419">
            <v>0</v>
          </cell>
          <cell r="T4419">
            <v>0</v>
          </cell>
          <cell r="U4419">
            <v>0</v>
          </cell>
          <cell r="V4419">
            <v>0</v>
          </cell>
          <cell r="W4419">
            <v>0</v>
          </cell>
          <cell r="X4419">
            <v>0</v>
          </cell>
          <cell r="Y4419">
            <v>0</v>
          </cell>
          <cell r="Z4419">
            <v>0</v>
          </cell>
          <cell r="AA4419">
            <v>0</v>
          </cell>
          <cell r="AB4419">
            <v>0</v>
          </cell>
          <cell r="AC4419">
            <v>0</v>
          </cell>
          <cell r="AD4419">
            <v>0</v>
          </cell>
          <cell r="AE4419">
            <v>0</v>
          </cell>
          <cell r="AF4419">
            <v>75517</v>
          </cell>
          <cell r="AG4419">
            <v>66690</v>
          </cell>
          <cell r="AH4419">
            <v>100034</v>
          </cell>
          <cell r="AI4419">
            <v>122591</v>
          </cell>
          <cell r="AJ4419">
            <v>93169</v>
          </cell>
          <cell r="AK4419">
            <v>81401</v>
          </cell>
          <cell r="AL4419">
            <v>124553</v>
          </cell>
          <cell r="AM4419">
            <v>150053</v>
          </cell>
          <cell r="AN4419">
            <v>0</v>
          </cell>
          <cell r="AO4419">
            <v>0</v>
          </cell>
          <cell r="AP4419">
            <v>0</v>
          </cell>
          <cell r="AQ4419">
            <v>0</v>
          </cell>
          <cell r="AR4419">
            <v>559014</v>
          </cell>
          <cell r="AS4419">
            <v>3011837</v>
          </cell>
          <cell r="AT4419">
            <v>0</v>
          </cell>
          <cell r="AU4419">
            <v>0</v>
          </cell>
          <cell r="AV4419">
            <v>0</v>
          </cell>
          <cell r="AW4419">
            <v>0</v>
          </cell>
          <cell r="AX4419">
            <v>0</v>
          </cell>
          <cell r="AY4419">
            <v>0</v>
          </cell>
          <cell r="AZ4419">
            <v>0</v>
          </cell>
          <cell r="BA4419">
            <v>0</v>
          </cell>
          <cell r="BB4419">
            <v>0</v>
          </cell>
          <cell r="BC4419">
            <v>0</v>
          </cell>
          <cell r="BD4419">
            <v>3570851</v>
          </cell>
          <cell r="BE4419">
            <v>0</v>
          </cell>
          <cell r="BF4419">
            <v>3570851</v>
          </cell>
          <cell r="BG4419">
            <v>2856681</v>
          </cell>
        </row>
        <row r="4420">
          <cell r="F4420">
            <v>219256000123</v>
          </cell>
          <cell r="G4420" t="str">
            <v>I.E. PUEBLO NUEVO CIPRÉS</v>
          </cell>
          <cell r="H4420">
            <v>72.653680436097872</v>
          </cell>
          <cell r="I4420">
            <v>1.4967269910707091</v>
          </cell>
          <cell r="J4420">
            <v>305</v>
          </cell>
          <cell r="K4420">
            <v>23</v>
          </cell>
          <cell r="L4420">
            <v>0</v>
          </cell>
          <cell r="M4420">
            <v>145</v>
          </cell>
          <cell r="N4420">
            <v>0</v>
          </cell>
          <cell r="O4420">
            <v>100</v>
          </cell>
          <cell r="P4420">
            <v>0</v>
          </cell>
          <cell r="Q4420">
            <v>37</v>
          </cell>
          <cell r="R4420">
            <v>0</v>
          </cell>
          <cell r="S4420">
            <v>0</v>
          </cell>
          <cell r="T4420">
            <v>0</v>
          </cell>
          <cell r="U4420">
            <v>0</v>
          </cell>
          <cell r="V4420">
            <v>0</v>
          </cell>
          <cell r="W4420">
            <v>0</v>
          </cell>
          <cell r="X4420">
            <v>0</v>
          </cell>
          <cell r="Y4420">
            <v>0</v>
          </cell>
          <cell r="Z4420">
            <v>0</v>
          </cell>
          <cell r="AA4420">
            <v>0</v>
          </cell>
          <cell r="AB4420">
            <v>0</v>
          </cell>
          <cell r="AC4420">
            <v>0</v>
          </cell>
          <cell r="AD4420">
            <v>0</v>
          </cell>
          <cell r="AE4420">
            <v>0</v>
          </cell>
          <cell r="AF4420">
            <v>75908</v>
          </cell>
          <cell r="AG4420">
            <v>67036</v>
          </cell>
          <cell r="AH4420">
            <v>100553</v>
          </cell>
          <cell r="AI4420">
            <v>123227</v>
          </cell>
          <cell r="AJ4420">
            <v>93652</v>
          </cell>
          <cell r="AK4420">
            <v>81824</v>
          </cell>
          <cell r="AL4420">
            <v>125199</v>
          </cell>
          <cell r="AM4420">
            <v>150831</v>
          </cell>
          <cell r="AN4420">
            <v>0</v>
          </cell>
          <cell r="AO4420">
            <v>0</v>
          </cell>
          <cell r="AP4420">
            <v>0</v>
          </cell>
          <cell r="AQ4420">
            <v>0</v>
          </cell>
          <cell r="AR4420">
            <v>2153996</v>
          </cell>
          <cell r="AS4420">
            <v>20046880</v>
          </cell>
          <cell r="AT4420">
            <v>4632363</v>
          </cell>
          <cell r="AU4420">
            <v>0</v>
          </cell>
          <cell r="AV4420">
            <v>0</v>
          </cell>
          <cell r="AW4420">
            <v>0</v>
          </cell>
          <cell r="AX4420">
            <v>0</v>
          </cell>
          <cell r="AY4420">
            <v>0</v>
          </cell>
          <cell r="AZ4420">
            <v>0</v>
          </cell>
          <cell r="BA4420">
            <v>0</v>
          </cell>
          <cell r="BB4420">
            <v>0</v>
          </cell>
          <cell r="BC4420">
            <v>0</v>
          </cell>
          <cell r="BD4420">
            <v>26833239</v>
          </cell>
          <cell r="BE4420">
            <v>0</v>
          </cell>
          <cell r="BF4420">
            <v>26833239</v>
          </cell>
          <cell r="BG4420">
            <v>21466591</v>
          </cell>
        </row>
        <row r="4421">
          <cell r="F4421">
            <v>219256000158</v>
          </cell>
          <cell r="G4421" t="str">
            <v>INSTITUCIÓN EDUCATIVA EL PLACER</v>
          </cell>
          <cell r="H4421">
            <v>68.568720960365923</v>
          </cell>
          <cell r="I4421">
            <v>0.18145341249807606</v>
          </cell>
          <cell r="J4421">
            <v>266</v>
          </cell>
          <cell r="K4421">
            <v>27</v>
          </cell>
          <cell r="L4421">
            <v>0</v>
          </cell>
          <cell r="M4421">
            <v>100</v>
          </cell>
          <cell r="N4421">
            <v>0</v>
          </cell>
          <cell r="O4421">
            <v>108</v>
          </cell>
          <cell r="P4421">
            <v>0</v>
          </cell>
          <cell r="Q4421">
            <v>31</v>
          </cell>
          <cell r="R4421">
            <v>0</v>
          </cell>
          <cell r="S4421">
            <v>0</v>
          </cell>
          <cell r="T4421">
            <v>0</v>
          </cell>
          <cell r="U4421">
            <v>0</v>
          </cell>
          <cell r="V4421">
            <v>0</v>
          </cell>
          <cell r="W4421">
            <v>0</v>
          </cell>
          <cell r="X4421">
            <v>0</v>
          </cell>
          <cell r="Y4421">
            <v>0</v>
          </cell>
          <cell r="Z4421">
            <v>0</v>
          </cell>
          <cell r="AA4421">
            <v>0</v>
          </cell>
          <cell r="AB4421">
            <v>0</v>
          </cell>
          <cell r="AC4421">
            <v>0</v>
          </cell>
          <cell r="AD4421">
            <v>0</v>
          </cell>
          <cell r="AE4421">
            <v>0</v>
          </cell>
          <cell r="AF4421">
            <v>74925</v>
          </cell>
          <cell r="AG4421">
            <v>66167</v>
          </cell>
          <cell r="AH4421">
            <v>99250</v>
          </cell>
          <cell r="AI4421">
            <v>121630</v>
          </cell>
          <cell r="AJ4421">
            <v>92438</v>
          </cell>
          <cell r="AK4421">
            <v>80763</v>
          </cell>
          <cell r="AL4421">
            <v>123577</v>
          </cell>
          <cell r="AM4421">
            <v>148877</v>
          </cell>
          <cell r="AN4421">
            <v>0</v>
          </cell>
          <cell r="AO4421">
            <v>0</v>
          </cell>
          <cell r="AP4421">
            <v>0</v>
          </cell>
          <cell r="AQ4421">
            <v>0</v>
          </cell>
          <cell r="AR4421">
            <v>2495826</v>
          </cell>
          <cell r="AS4421">
            <v>16798704</v>
          </cell>
          <cell r="AT4421">
            <v>3830887</v>
          </cell>
          <cell r="AU4421">
            <v>0</v>
          </cell>
          <cell r="AV4421">
            <v>0</v>
          </cell>
          <cell r="AW4421">
            <v>0</v>
          </cell>
          <cell r="AX4421">
            <v>0</v>
          </cell>
          <cell r="AY4421">
            <v>0</v>
          </cell>
          <cell r="AZ4421">
            <v>0</v>
          </cell>
          <cell r="BA4421">
            <v>0</v>
          </cell>
          <cell r="BB4421">
            <v>0</v>
          </cell>
          <cell r="BC4421">
            <v>0</v>
          </cell>
          <cell r="BD4421">
            <v>23125417</v>
          </cell>
          <cell r="BE4421">
            <v>0</v>
          </cell>
          <cell r="BF4421">
            <v>23125417</v>
          </cell>
          <cell r="BG4421">
            <v>18500334</v>
          </cell>
        </row>
        <row r="4422">
          <cell r="F4422">
            <v>219256000182</v>
          </cell>
          <cell r="G4422" t="str">
            <v>C.E. EL ZARZAL</v>
          </cell>
          <cell r="H4422">
            <v>70.414596751979445</v>
          </cell>
          <cell r="I4422">
            <v>0.77578774370979198</v>
          </cell>
          <cell r="J4422">
            <v>203</v>
          </cell>
          <cell r="K4422">
            <v>26</v>
          </cell>
          <cell r="L4422">
            <v>0</v>
          </cell>
          <cell r="M4422">
            <v>138</v>
          </cell>
          <cell r="N4422">
            <v>0</v>
          </cell>
          <cell r="O4422">
            <v>39</v>
          </cell>
          <cell r="P4422">
            <v>0</v>
          </cell>
          <cell r="Q4422">
            <v>0</v>
          </cell>
          <cell r="R4422">
            <v>0</v>
          </cell>
          <cell r="S4422">
            <v>0</v>
          </cell>
          <cell r="T4422">
            <v>0</v>
          </cell>
          <cell r="U4422">
            <v>0</v>
          </cell>
          <cell r="V4422">
            <v>0</v>
          </cell>
          <cell r="W4422">
            <v>0</v>
          </cell>
          <cell r="X4422">
            <v>0</v>
          </cell>
          <cell r="Y4422">
            <v>0</v>
          </cell>
          <cell r="Z4422">
            <v>0</v>
          </cell>
          <cell r="AA4422">
            <v>0</v>
          </cell>
          <cell r="AB4422">
            <v>0</v>
          </cell>
          <cell r="AC4422">
            <v>0</v>
          </cell>
          <cell r="AD4422">
            <v>0</v>
          </cell>
          <cell r="AE4422">
            <v>0</v>
          </cell>
          <cell r="AF4422">
            <v>75369</v>
          </cell>
          <cell r="AG4422">
            <v>66559</v>
          </cell>
          <cell r="AH4422">
            <v>99839</v>
          </cell>
          <cell r="AI4422">
            <v>122352</v>
          </cell>
          <cell r="AJ4422">
            <v>92987</v>
          </cell>
          <cell r="AK4422">
            <v>81242</v>
          </cell>
          <cell r="AL4422">
            <v>124310</v>
          </cell>
          <cell r="AM4422">
            <v>149760</v>
          </cell>
          <cell r="AN4422">
            <v>0</v>
          </cell>
          <cell r="AO4422">
            <v>0</v>
          </cell>
          <cell r="AP4422">
            <v>0</v>
          </cell>
          <cell r="AQ4422">
            <v>0</v>
          </cell>
          <cell r="AR4422">
            <v>2417662</v>
          </cell>
          <cell r="AS4422">
            <v>14379834</v>
          </cell>
          <cell r="AT4422">
            <v>0</v>
          </cell>
          <cell r="AU4422">
            <v>0</v>
          </cell>
          <cell r="AV4422">
            <v>0</v>
          </cell>
          <cell r="AW4422">
            <v>0</v>
          </cell>
          <cell r="AX4422">
            <v>0</v>
          </cell>
          <cell r="AY4422">
            <v>0</v>
          </cell>
          <cell r="AZ4422">
            <v>0</v>
          </cell>
          <cell r="BA4422">
            <v>0</v>
          </cell>
          <cell r="BB4422">
            <v>0</v>
          </cell>
          <cell r="BC4422">
            <v>0</v>
          </cell>
          <cell r="BD4422">
            <v>16797496</v>
          </cell>
          <cell r="BE4422">
            <v>0</v>
          </cell>
          <cell r="BF4422">
            <v>16797496</v>
          </cell>
          <cell r="BG4422">
            <v>13437997</v>
          </cell>
        </row>
        <row r="4423">
          <cell r="F4423">
            <v>219256000191</v>
          </cell>
          <cell r="G4423" t="str">
            <v>I.E. CUATRO ESQUINAS</v>
          </cell>
          <cell r="H4423">
            <v>72.142748263024842</v>
          </cell>
          <cell r="I4423">
            <v>1.3322172592905075</v>
          </cell>
          <cell r="J4423">
            <v>431</v>
          </cell>
          <cell r="K4423">
            <v>29</v>
          </cell>
          <cell r="L4423">
            <v>0</v>
          </cell>
          <cell r="M4423">
            <v>162</v>
          </cell>
          <cell r="N4423">
            <v>0</v>
          </cell>
          <cell r="O4423">
            <v>164</v>
          </cell>
          <cell r="P4423">
            <v>0</v>
          </cell>
          <cell r="Q4423">
            <v>76</v>
          </cell>
          <cell r="R4423">
            <v>0</v>
          </cell>
          <cell r="S4423">
            <v>0</v>
          </cell>
          <cell r="T4423">
            <v>0</v>
          </cell>
          <cell r="U4423">
            <v>0</v>
          </cell>
          <cell r="V4423">
            <v>0</v>
          </cell>
          <cell r="W4423">
            <v>0</v>
          </cell>
          <cell r="X4423">
            <v>0</v>
          </cell>
          <cell r="Y4423">
            <v>0</v>
          </cell>
          <cell r="Z4423">
            <v>0</v>
          </cell>
          <cell r="AA4423">
            <v>0</v>
          </cell>
          <cell r="AB4423">
            <v>0</v>
          </cell>
          <cell r="AC4423">
            <v>0</v>
          </cell>
          <cell r="AD4423">
            <v>0</v>
          </cell>
          <cell r="AE4423">
            <v>0</v>
          </cell>
          <cell r="AF4423">
            <v>75785</v>
          </cell>
          <cell r="AG4423">
            <v>66927</v>
          </cell>
          <cell r="AH4423">
            <v>100390</v>
          </cell>
          <cell r="AI4423">
            <v>123027</v>
          </cell>
          <cell r="AJ4423">
            <v>93500</v>
          </cell>
          <cell r="AK4423">
            <v>81691</v>
          </cell>
          <cell r="AL4423">
            <v>124996</v>
          </cell>
          <cell r="AM4423">
            <v>150587</v>
          </cell>
          <cell r="AN4423">
            <v>0</v>
          </cell>
          <cell r="AO4423">
            <v>0</v>
          </cell>
          <cell r="AP4423">
            <v>0</v>
          </cell>
          <cell r="AQ4423">
            <v>0</v>
          </cell>
          <cell r="AR4423">
            <v>2711500</v>
          </cell>
          <cell r="AS4423">
            <v>26631266</v>
          </cell>
          <cell r="AT4423">
            <v>9499696</v>
          </cell>
          <cell r="AU4423">
            <v>0</v>
          </cell>
          <cell r="AV4423">
            <v>0</v>
          </cell>
          <cell r="AW4423">
            <v>0</v>
          </cell>
          <cell r="AX4423">
            <v>0</v>
          </cell>
          <cell r="AY4423">
            <v>0</v>
          </cell>
          <cell r="AZ4423">
            <v>0</v>
          </cell>
          <cell r="BA4423">
            <v>0</v>
          </cell>
          <cell r="BB4423">
            <v>0</v>
          </cell>
          <cell r="BC4423">
            <v>0</v>
          </cell>
          <cell r="BD4423">
            <v>38842462</v>
          </cell>
          <cell r="BE4423">
            <v>0</v>
          </cell>
          <cell r="BF4423">
            <v>38842462</v>
          </cell>
          <cell r="BG4423">
            <v>31073970</v>
          </cell>
        </row>
        <row r="4424">
          <cell r="F4424">
            <v>219256000239</v>
          </cell>
          <cell r="G4424" t="str">
            <v>I.E. AGROPECUARIA ALTO DEL REY</v>
          </cell>
          <cell r="H4424">
            <v>71.577300891337558</v>
          </cell>
          <cell r="I4424">
            <v>1.1501547461929047</v>
          </cell>
          <cell r="J4424">
            <v>383</v>
          </cell>
          <cell r="K4424">
            <v>28</v>
          </cell>
          <cell r="L4424">
            <v>0</v>
          </cell>
          <cell r="M4424">
            <v>143</v>
          </cell>
          <cell r="N4424">
            <v>0</v>
          </cell>
          <cell r="O4424">
            <v>156</v>
          </cell>
          <cell r="P4424">
            <v>0</v>
          </cell>
          <cell r="Q4424">
            <v>0</v>
          </cell>
          <cell r="R4424">
            <v>0</v>
          </cell>
          <cell r="S4424">
            <v>56</v>
          </cell>
          <cell r="T4424">
            <v>0</v>
          </cell>
          <cell r="U4424">
            <v>0</v>
          </cell>
          <cell r="V4424">
            <v>0</v>
          </cell>
          <cell r="W4424">
            <v>0</v>
          </cell>
          <cell r="X4424">
            <v>0</v>
          </cell>
          <cell r="Y4424">
            <v>0</v>
          </cell>
          <cell r="Z4424">
            <v>0</v>
          </cell>
          <cell r="AA4424">
            <v>0</v>
          </cell>
          <cell r="AB4424">
            <v>0</v>
          </cell>
          <cell r="AC4424">
            <v>0</v>
          </cell>
          <cell r="AD4424">
            <v>0</v>
          </cell>
          <cell r="AE4424">
            <v>0</v>
          </cell>
          <cell r="AF4424">
            <v>75649</v>
          </cell>
          <cell r="AG4424">
            <v>66807</v>
          </cell>
          <cell r="AH4424">
            <v>100209</v>
          </cell>
          <cell r="AI4424">
            <v>122806</v>
          </cell>
          <cell r="AJ4424">
            <v>93332</v>
          </cell>
          <cell r="AK4424">
            <v>81544</v>
          </cell>
          <cell r="AL4424">
            <v>124772</v>
          </cell>
          <cell r="AM4424">
            <v>150316</v>
          </cell>
          <cell r="AN4424">
            <v>0</v>
          </cell>
          <cell r="AO4424">
            <v>0</v>
          </cell>
          <cell r="AP4424">
            <v>0</v>
          </cell>
          <cell r="AQ4424">
            <v>0</v>
          </cell>
          <cell r="AR4424">
            <v>2613296</v>
          </cell>
          <cell r="AS4424">
            <v>24381656</v>
          </cell>
          <cell r="AT4424">
            <v>0</v>
          </cell>
          <cell r="AU4424">
            <v>8417696</v>
          </cell>
          <cell r="AV4424">
            <v>0</v>
          </cell>
          <cell r="AW4424">
            <v>0</v>
          </cell>
          <cell r="AX4424">
            <v>0</v>
          </cell>
          <cell r="AY4424">
            <v>0</v>
          </cell>
          <cell r="AZ4424">
            <v>0</v>
          </cell>
          <cell r="BA4424">
            <v>0</v>
          </cell>
          <cell r="BB4424">
            <v>0</v>
          </cell>
          <cell r="BC4424">
            <v>0</v>
          </cell>
          <cell r="BD4424">
            <v>35412648</v>
          </cell>
          <cell r="BE4424">
            <v>0</v>
          </cell>
          <cell r="BF4424">
            <v>35412648</v>
          </cell>
          <cell r="BG4424">
            <v>28330118</v>
          </cell>
        </row>
        <row r="4425">
          <cell r="F4425">
            <v>219256000247</v>
          </cell>
          <cell r="G4425" t="str">
            <v>I.E. AGROPECUARIA URIBE</v>
          </cell>
          <cell r="H4425">
            <v>70.920474787850964</v>
          </cell>
          <cell r="I4425">
            <v>0.93867014646430269</v>
          </cell>
          <cell r="J4425">
            <v>259</v>
          </cell>
          <cell r="K4425">
            <v>10</v>
          </cell>
          <cell r="L4425">
            <v>0</v>
          </cell>
          <cell r="M4425">
            <v>67</v>
          </cell>
          <cell r="N4425">
            <v>0</v>
          </cell>
          <cell r="O4425">
            <v>132</v>
          </cell>
          <cell r="P4425">
            <v>0</v>
          </cell>
          <cell r="Q4425">
            <v>0</v>
          </cell>
          <cell r="R4425">
            <v>0</v>
          </cell>
          <cell r="S4425">
            <v>50</v>
          </cell>
          <cell r="T4425">
            <v>0</v>
          </cell>
          <cell r="U4425">
            <v>0</v>
          </cell>
          <cell r="V4425">
            <v>0</v>
          </cell>
          <cell r="W4425">
            <v>0</v>
          </cell>
          <cell r="X4425">
            <v>0</v>
          </cell>
          <cell r="Y4425">
            <v>0</v>
          </cell>
          <cell r="Z4425">
            <v>0</v>
          </cell>
          <cell r="AA4425">
            <v>0</v>
          </cell>
          <cell r="AB4425">
            <v>0</v>
          </cell>
          <cell r="AC4425">
            <v>0</v>
          </cell>
          <cell r="AD4425">
            <v>0</v>
          </cell>
          <cell r="AE4425">
            <v>0</v>
          </cell>
          <cell r="AF4425">
            <v>75491</v>
          </cell>
          <cell r="AG4425">
            <v>66667</v>
          </cell>
          <cell r="AH4425">
            <v>100000</v>
          </cell>
          <cell r="AI4425">
            <v>122550</v>
          </cell>
          <cell r="AJ4425">
            <v>93137</v>
          </cell>
          <cell r="AK4425">
            <v>81374</v>
          </cell>
          <cell r="AL4425">
            <v>124511</v>
          </cell>
          <cell r="AM4425">
            <v>150002</v>
          </cell>
          <cell r="AN4425">
            <v>0</v>
          </cell>
          <cell r="AO4425">
            <v>0</v>
          </cell>
          <cell r="AP4425">
            <v>0</v>
          </cell>
          <cell r="AQ4425">
            <v>0</v>
          </cell>
          <cell r="AR4425">
            <v>931370</v>
          </cell>
          <cell r="AS4425">
            <v>16193426</v>
          </cell>
          <cell r="AT4425">
            <v>0</v>
          </cell>
          <cell r="AU4425">
            <v>7500100</v>
          </cell>
          <cell r="AV4425">
            <v>0</v>
          </cell>
          <cell r="AW4425">
            <v>0</v>
          </cell>
          <cell r="AX4425">
            <v>0</v>
          </cell>
          <cell r="AY4425">
            <v>0</v>
          </cell>
          <cell r="AZ4425">
            <v>0</v>
          </cell>
          <cell r="BA4425">
            <v>0</v>
          </cell>
          <cell r="BB4425">
            <v>0</v>
          </cell>
          <cell r="BC4425">
            <v>0</v>
          </cell>
          <cell r="BD4425">
            <v>24624896</v>
          </cell>
          <cell r="BE4425">
            <v>0</v>
          </cell>
          <cell r="BF4425">
            <v>24624896</v>
          </cell>
          <cell r="BG4425">
            <v>19699917</v>
          </cell>
        </row>
        <row r="4426">
          <cell r="F4426">
            <v>219256000271</v>
          </cell>
          <cell r="G4426" t="str">
            <v>I.E. SEGUENGUE</v>
          </cell>
          <cell r="H4426">
            <v>72.067952939000776</v>
          </cell>
          <cell r="I4426">
            <v>1.3081346915015073</v>
          </cell>
          <cell r="J4426">
            <v>119</v>
          </cell>
          <cell r="K4426">
            <v>8</v>
          </cell>
          <cell r="L4426">
            <v>0</v>
          </cell>
          <cell r="M4426">
            <v>44</v>
          </cell>
          <cell r="N4426">
            <v>0</v>
          </cell>
          <cell r="O4426">
            <v>45</v>
          </cell>
          <cell r="P4426">
            <v>0</v>
          </cell>
          <cell r="Q4426">
            <v>22</v>
          </cell>
          <cell r="R4426">
            <v>0</v>
          </cell>
          <cell r="S4426">
            <v>0</v>
          </cell>
          <cell r="T4426">
            <v>0</v>
          </cell>
          <cell r="U4426">
            <v>0</v>
          </cell>
          <cell r="V4426">
            <v>0</v>
          </cell>
          <cell r="W4426">
            <v>0</v>
          </cell>
          <cell r="X4426">
            <v>0</v>
          </cell>
          <cell r="Y4426">
            <v>0</v>
          </cell>
          <cell r="Z4426">
            <v>0</v>
          </cell>
          <cell r="AA4426">
            <v>0</v>
          </cell>
          <cell r="AB4426">
            <v>0</v>
          </cell>
          <cell r="AC4426">
            <v>0</v>
          </cell>
          <cell r="AD4426">
            <v>0</v>
          </cell>
          <cell r="AE4426">
            <v>0</v>
          </cell>
          <cell r="AF4426">
            <v>75767</v>
          </cell>
          <cell r="AG4426">
            <v>66911</v>
          </cell>
          <cell r="AH4426">
            <v>100366</v>
          </cell>
          <cell r="AI4426">
            <v>122998</v>
          </cell>
          <cell r="AJ4426">
            <v>93478</v>
          </cell>
          <cell r="AK4426">
            <v>81672</v>
          </cell>
          <cell r="AL4426">
            <v>124967</v>
          </cell>
          <cell r="AM4426">
            <v>150551</v>
          </cell>
          <cell r="AN4426">
            <v>0</v>
          </cell>
          <cell r="AO4426">
            <v>0</v>
          </cell>
          <cell r="AP4426">
            <v>0</v>
          </cell>
          <cell r="AQ4426">
            <v>0</v>
          </cell>
          <cell r="AR4426">
            <v>747824</v>
          </cell>
          <cell r="AS4426">
            <v>7268808</v>
          </cell>
          <cell r="AT4426">
            <v>2749274</v>
          </cell>
          <cell r="AU4426">
            <v>0</v>
          </cell>
          <cell r="AV4426">
            <v>0</v>
          </cell>
          <cell r="AW4426">
            <v>0</v>
          </cell>
          <cell r="AX4426">
            <v>0</v>
          </cell>
          <cell r="AY4426">
            <v>0</v>
          </cell>
          <cell r="AZ4426">
            <v>0</v>
          </cell>
          <cell r="BA4426">
            <v>0</v>
          </cell>
          <cell r="BB4426">
            <v>0</v>
          </cell>
          <cell r="BC4426">
            <v>0</v>
          </cell>
          <cell r="BD4426">
            <v>10765906</v>
          </cell>
          <cell r="BE4426">
            <v>0</v>
          </cell>
          <cell r="BF4426">
            <v>10765906</v>
          </cell>
          <cell r="BG4426">
            <v>8612725</v>
          </cell>
        </row>
        <row r="4427">
          <cell r="F4427">
            <v>219256000301</v>
          </cell>
          <cell r="G4427" t="str">
            <v>INSTITUCION EDUCATIVA LA ALIANZA</v>
          </cell>
          <cell r="H4427">
            <v>70.349668624020595</v>
          </cell>
          <cell r="I4427">
            <v>0.75488221166772496</v>
          </cell>
          <cell r="J4427">
            <v>164</v>
          </cell>
          <cell r="K4427">
            <v>17</v>
          </cell>
          <cell r="L4427">
            <v>0</v>
          </cell>
          <cell r="M4427">
            <v>71</v>
          </cell>
          <cell r="N4427">
            <v>0</v>
          </cell>
          <cell r="O4427">
            <v>62</v>
          </cell>
          <cell r="P4427">
            <v>0</v>
          </cell>
          <cell r="Q4427">
            <v>14</v>
          </cell>
          <cell r="R4427">
            <v>0</v>
          </cell>
          <cell r="S4427">
            <v>0</v>
          </cell>
          <cell r="T4427">
            <v>0</v>
          </cell>
          <cell r="U4427">
            <v>0</v>
          </cell>
          <cell r="V4427">
            <v>0</v>
          </cell>
          <cell r="W4427">
            <v>0</v>
          </cell>
          <cell r="X4427">
            <v>0</v>
          </cell>
          <cell r="Y4427">
            <v>0</v>
          </cell>
          <cell r="Z4427">
            <v>0</v>
          </cell>
          <cell r="AA4427">
            <v>0</v>
          </cell>
          <cell r="AB4427">
            <v>0</v>
          </cell>
          <cell r="AC4427">
            <v>0</v>
          </cell>
          <cell r="AD4427">
            <v>0</v>
          </cell>
          <cell r="AE4427">
            <v>0</v>
          </cell>
          <cell r="AF4427">
            <v>75354</v>
          </cell>
          <cell r="AG4427">
            <v>66546</v>
          </cell>
          <cell r="AH4427">
            <v>99818</v>
          </cell>
          <cell r="AI4427">
            <v>122327</v>
          </cell>
          <cell r="AJ4427">
            <v>92968</v>
          </cell>
          <cell r="AK4427">
            <v>81226</v>
          </cell>
          <cell r="AL4427">
            <v>124284</v>
          </cell>
          <cell r="AM4427">
            <v>149729</v>
          </cell>
          <cell r="AN4427">
            <v>0</v>
          </cell>
          <cell r="AO4427">
            <v>0</v>
          </cell>
          <cell r="AP4427">
            <v>0</v>
          </cell>
          <cell r="AQ4427">
            <v>0</v>
          </cell>
          <cell r="AR4427">
            <v>1580456</v>
          </cell>
          <cell r="AS4427">
            <v>10803058</v>
          </cell>
          <cell r="AT4427">
            <v>1739976</v>
          </cell>
          <cell r="AU4427">
            <v>0</v>
          </cell>
          <cell r="AV4427">
            <v>0</v>
          </cell>
          <cell r="AW4427">
            <v>0</v>
          </cell>
          <cell r="AX4427">
            <v>0</v>
          </cell>
          <cell r="AY4427">
            <v>0</v>
          </cell>
          <cell r="AZ4427">
            <v>0</v>
          </cell>
          <cell r="BA4427">
            <v>0</v>
          </cell>
          <cell r="BB4427">
            <v>0</v>
          </cell>
          <cell r="BC4427">
            <v>0</v>
          </cell>
          <cell r="BD4427">
            <v>14123490</v>
          </cell>
          <cell r="BE4427">
            <v>0</v>
          </cell>
          <cell r="BF4427">
            <v>14123490</v>
          </cell>
          <cell r="BG4427">
            <v>11298792</v>
          </cell>
        </row>
        <row r="4428">
          <cell r="F4428">
            <v>219256000484</v>
          </cell>
          <cell r="G4428" t="str">
            <v>C.E. EL RAMAL</v>
          </cell>
          <cell r="H4428">
            <v>68.298273170342114</v>
          </cell>
          <cell r="I4428">
            <v>9.4374743856464147E-2</v>
          </cell>
          <cell r="J4428">
            <v>101</v>
          </cell>
          <cell r="K4428">
            <v>12</v>
          </cell>
          <cell r="L4428">
            <v>0</v>
          </cell>
          <cell r="M4428">
            <v>66</v>
          </cell>
          <cell r="N4428">
            <v>0</v>
          </cell>
          <cell r="O4428">
            <v>23</v>
          </cell>
          <cell r="P4428">
            <v>0</v>
          </cell>
          <cell r="Q4428">
            <v>0</v>
          </cell>
          <cell r="R4428">
            <v>0</v>
          </cell>
          <cell r="S4428">
            <v>0</v>
          </cell>
          <cell r="T4428">
            <v>0</v>
          </cell>
          <cell r="U4428">
            <v>0</v>
          </cell>
          <cell r="V4428">
            <v>0</v>
          </cell>
          <cell r="W4428">
            <v>0</v>
          </cell>
          <cell r="X4428">
            <v>0</v>
          </cell>
          <cell r="Y4428">
            <v>0</v>
          </cell>
          <cell r="Z4428">
            <v>0</v>
          </cell>
          <cell r="AA4428">
            <v>0</v>
          </cell>
          <cell r="AB4428">
            <v>0</v>
          </cell>
          <cell r="AC4428">
            <v>0</v>
          </cell>
          <cell r="AD4428">
            <v>0</v>
          </cell>
          <cell r="AE4428">
            <v>0</v>
          </cell>
          <cell r="AF4428">
            <v>74860</v>
          </cell>
          <cell r="AG4428">
            <v>66109</v>
          </cell>
          <cell r="AH4428">
            <v>99163</v>
          </cell>
          <cell r="AI4428">
            <v>121525</v>
          </cell>
          <cell r="AJ4428">
            <v>92358</v>
          </cell>
          <cell r="AK4428">
            <v>80693</v>
          </cell>
          <cell r="AL4428">
            <v>123469</v>
          </cell>
          <cell r="AM4428">
            <v>148747</v>
          </cell>
          <cell r="AN4428">
            <v>0</v>
          </cell>
          <cell r="AO4428">
            <v>0</v>
          </cell>
          <cell r="AP4428">
            <v>0</v>
          </cell>
          <cell r="AQ4428">
            <v>0</v>
          </cell>
          <cell r="AR4428">
            <v>1108296</v>
          </cell>
          <cell r="AS4428">
            <v>7181677</v>
          </cell>
          <cell r="AT4428">
            <v>0</v>
          </cell>
          <cell r="AU4428">
            <v>0</v>
          </cell>
          <cell r="AV4428">
            <v>0</v>
          </cell>
          <cell r="AW4428">
            <v>0</v>
          </cell>
          <cell r="AX4428">
            <v>0</v>
          </cell>
          <cell r="AY4428">
            <v>0</v>
          </cell>
          <cell r="AZ4428">
            <v>0</v>
          </cell>
          <cell r="BA4428">
            <v>0</v>
          </cell>
          <cell r="BB4428">
            <v>0</v>
          </cell>
          <cell r="BC4428">
            <v>0</v>
          </cell>
          <cell r="BD4428">
            <v>8289973</v>
          </cell>
          <cell r="BE4428">
            <v>0</v>
          </cell>
          <cell r="BF4428">
            <v>8289973</v>
          </cell>
          <cell r="BG4428">
            <v>6631978</v>
          </cell>
        </row>
        <row r="4429">
          <cell r="F4429">
            <v>219256000646</v>
          </cell>
          <cell r="G4429" t="str">
            <v>C.E. RIO SUCIO</v>
          </cell>
          <cell r="H4429">
            <v>71.287503052858582</v>
          </cell>
          <cell r="I4429">
            <v>1.0568457568765399</v>
          </cell>
          <cell r="J4429">
            <v>65</v>
          </cell>
          <cell r="K4429">
            <v>5</v>
          </cell>
          <cell r="L4429">
            <v>0</v>
          </cell>
          <cell r="M4429">
            <v>60</v>
          </cell>
          <cell r="N4429">
            <v>0</v>
          </cell>
          <cell r="O4429">
            <v>0</v>
          </cell>
          <cell r="P4429">
            <v>0</v>
          </cell>
          <cell r="Q4429">
            <v>0</v>
          </cell>
          <cell r="R4429">
            <v>0</v>
          </cell>
          <cell r="S4429">
            <v>0</v>
          </cell>
          <cell r="T4429">
            <v>0</v>
          </cell>
          <cell r="U4429">
            <v>0</v>
          </cell>
          <cell r="V4429">
            <v>0</v>
          </cell>
          <cell r="W4429">
            <v>0</v>
          </cell>
          <cell r="X4429">
            <v>0</v>
          </cell>
          <cell r="Y4429">
            <v>0</v>
          </cell>
          <cell r="Z4429">
            <v>0</v>
          </cell>
          <cell r="AA4429">
            <v>0</v>
          </cell>
          <cell r="AB4429">
            <v>0</v>
          </cell>
          <cell r="AC4429">
            <v>0</v>
          </cell>
          <cell r="AD4429">
            <v>0</v>
          </cell>
          <cell r="AE4429">
            <v>0</v>
          </cell>
          <cell r="AF4429">
            <v>75579</v>
          </cell>
          <cell r="AG4429">
            <v>66745</v>
          </cell>
          <cell r="AH4429">
            <v>100117</v>
          </cell>
          <cell r="AI4429">
            <v>122693</v>
          </cell>
          <cell r="AJ4429">
            <v>93246</v>
          </cell>
          <cell r="AK4429">
            <v>81469</v>
          </cell>
          <cell r="AL4429">
            <v>124657</v>
          </cell>
          <cell r="AM4429">
            <v>150178</v>
          </cell>
          <cell r="AN4429">
            <v>0</v>
          </cell>
          <cell r="AO4429">
            <v>0</v>
          </cell>
          <cell r="AP4429">
            <v>0</v>
          </cell>
          <cell r="AQ4429">
            <v>0</v>
          </cell>
          <cell r="AR4429">
            <v>466230</v>
          </cell>
          <cell r="AS4429">
            <v>4888140</v>
          </cell>
          <cell r="AT4429">
            <v>0</v>
          </cell>
          <cell r="AU4429">
            <v>0</v>
          </cell>
          <cell r="AV4429">
            <v>0</v>
          </cell>
          <cell r="AW4429">
            <v>0</v>
          </cell>
          <cell r="AX4429">
            <v>0</v>
          </cell>
          <cell r="AY4429">
            <v>0</v>
          </cell>
          <cell r="AZ4429">
            <v>0</v>
          </cell>
          <cell r="BA4429">
            <v>0</v>
          </cell>
          <cell r="BB4429">
            <v>0</v>
          </cell>
          <cell r="BC4429">
            <v>0</v>
          </cell>
          <cell r="BD4429">
            <v>5354370</v>
          </cell>
          <cell r="BE4429">
            <v>0</v>
          </cell>
          <cell r="BF4429">
            <v>5354370</v>
          </cell>
          <cell r="BG4429">
            <v>4283496</v>
          </cell>
        </row>
        <row r="4430">
          <cell r="F4430">
            <v>219256000662</v>
          </cell>
          <cell r="G4430" t="str">
            <v>I.E. AGROINDUSTRIAL DE QUILCACE</v>
          </cell>
          <cell r="H4430">
            <v>67.776959146178925</v>
          </cell>
          <cell r="I4430">
            <v>-7.3477732084771041E-2</v>
          </cell>
          <cell r="J4430">
            <v>278</v>
          </cell>
          <cell r="K4430">
            <v>23</v>
          </cell>
          <cell r="L4430">
            <v>0</v>
          </cell>
          <cell r="M4430">
            <v>132</v>
          </cell>
          <cell r="N4430">
            <v>0</v>
          </cell>
          <cell r="O4430">
            <v>90</v>
          </cell>
          <cell r="P4430">
            <v>0</v>
          </cell>
          <cell r="Q4430">
            <v>0</v>
          </cell>
          <cell r="R4430">
            <v>0</v>
          </cell>
          <cell r="S4430">
            <v>33</v>
          </cell>
          <cell r="T4430">
            <v>0</v>
          </cell>
          <cell r="U4430">
            <v>0</v>
          </cell>
          <cell r="V4430">
            <v>0</v>
          </cell>
          <cell r="W4430">
            <v>0</v>
          </cell>
          <cell r="X4430">
            <v>0</v>
          </cell>
          <cell r="Y4430">
            <v>0</v>
          </cell>
          <cell r="Z4430">
            <v>0</v>
          </cell>
          <cell r="AA4430">
            <v>0</v>
          </cell>
          <cell r="AB4430">
            <v>0</v>
          </cell>
          <cell r="AC4430">
            <v>0</v>
          </cell>
          <cell r="AD4430">
            <v>0</v>
          </cell>
          <cell r="AE4430">
            <v>0</v>
          </cell>
          <cell r="AF4430">
            <v>74734</v>
          </cell>
          <cell r="AG4430">
            <v>65998</v>
          </cell>
          <cell r="AH4430">
            <v>98997</v>
          </cell>
          <cell r="AI4430">
            <v>121321</v>
          </cell>
          <cell r="AJ4430">
            <v>92203</v>
          </cell>
          <cell r="AK4430">
            <v>80558</v>
          </cell>
          <cell r="AL4430">
            <v>123262</v>
          </cell>
          <cell r="AM4430">
            <v>148498</v>
          </cell>
          <cell r="AN4430">
            <v>0</v>
          </cell>
          <cell r="AO4430">
            <v>0</v>
          </cell>
          <cell r="AP4430">
            <v>0</v>
          </cell>
          <cell r="AQ4430">
            <v>0</v>
          </cell>
          <cell r="AR4430">
            <v>2120669</v>
          </cell>
          <cell r="AS4430">
            <v>17883876</v>
          </cell>
          <cell r="AT4430">
            <v>0</v>
          </cell>
          <cell r="AU4430">
            <v>4900434</v>
          </cell>
          <cell r="AV4430">
            <v>0</v>
          </cell>
          <cell r="AW4430">
            <v>0</v>
          </cell>
          <cell r="AX4430">
            <v>0</v>
          </cell>
          <cell r="AY4430">
            <v>0</v>
          </cell>
          <cell r="AZ4430">
            <v>0</v>
          </cell>
          <cell r="BA4430">
            <v>0</v>
          </cell>
          <cell r="BB4430">
            <v>0</v>
          </cell>
          <cell r="BC4430">
            <v>0</v>
          </cell>
          <cell r="BD4430">
            <v>24904979</v>
          </cell>
          <cell r="BE4430">
            <v>0</v>
          </cell>
          <cell r="BF4430">
            <v>24904979</v>
          </cell>
          <cell r="BG4430">
            <v>19923983</v>
          </cell>
        </row>
        <row r="4431">
          <cell r="F4431">
            <v>219256000697</v>
          </cell>
          <cell r="G4431" t="str">
            <v>I.E. PIAGUA</v>
          </cell>
          <cell r="H4431">
            <v>71.193267316954206</v>
          </cell>
          <cell r="I4431">
            <v>1.0265037732341769</v>
          </cell>
          <cell r="J4431">
            <v>338</v>
          </cell>
          <cell r="K4431">
            <v>29</v>
          </cell>
          <cell r="L4431">
            <v>0</v>
          </cell>
          <cell r="M4431">
            <v>146</v>
          </cell>
          <cell r="N4431">
            <v>0</v>
          </cell>
          <cell r="O4431">
            <v>130</v>
          </cell>
          <cell r="P4431">
            <v>0</v>
          </cell>
          <cell r="Q4431">
            <v>0</v>
          </cell>
          <cell r="R4431">
            <v>0</v>
          </cell>
          <cell r="S4431">
            <v>33</v>
          </cell>
          <cell r="T4431">
            <v>0</v>
          </cell>
          <cell r="U4431">
            <v>33</v>
          </cell>
          <cell r="V4431">
            <v>0</v>
          </cell>
          <cell r="W4431">
            <v>0</v>
          </cell>
          <cell r="X4431">
            <v>0</v>
          </cell>
          <cell r="Y4431">
            <v>0</v>
          </cell>
          <cell r="Z4431">
            <v>0</v>
          </cell>
          <cell r="AA4431">
            <v>0</v>
          </cell>
          <cell r="AB4431">
            <v>0</v>
          </cell>
          <cell r="AC4431">
            <v>0</v>
          </cell>
          <cell r="AD4431">
            <v>33</v>
          </cell>
          <cell r="AE4431">
            <v>0</v>
          </cell>
          <cell r="AF4431">
            <v>75557</v>
          </cell>
          <cell r="AG4431">
            <v>66725</v>
          </cell>
          <cell r="AH4431">
            <v>100087</v>
          </cell>
          <cell r="AI4431">
            <v>122656</v>
          </cell>
          <cell r="AJ4431">
            <v>93218</v>
          </cell>
          <cell r="AK4431">
            <v>81445</v>
          </cell>
          <cell r="AL4431">
            <v>124619</v>
          </cell>
          <cell r="AM4431">
            <v>150132</v>
          </cell>
          <cell r="AN4431">
            <v>0</v>
          </cell>
          <cell r="AO4431">
            <v>0</v>
          </cell>
          <cell r="AP4431">
            <v>0</v>
          </cell>
          <cell r="AQ4431">
            <v>0</v>
          </cell>
          <cell r="AR4431">
            <v>2703322</v>
          </cell>
          <cell r="AS4431">
            <v>22478820</v>
          </cell>
          <cell r="AT4431">
            <v>0</v>
          </cell>
          <cell r="AU4431">
            <v>4954356</v>
          </cell>
          <cell r="AV4431">
            <v>0</v>
          </cell>
          <cell r="AW4431">
            <v>0</v>
          </cell>
          <cell r="AX4431">
            <v>0</v>
          </cell>
          <cell r="AY4431">
            <v>0</v>
          </cell>
          <cell r="AZ4431">
            <v>0</v>
          </cell>
          <cell r="BA4431">
            <v>0</v>
          </cell>
          <cell r="BB4431">
            <v>0</v>
          </cell>
          <cell r="BC4431">
            <v>990871.20000000007</v>
          </cell>
          <cell r="BD4431">
            <v>30136498</v>
          </cell>
          <cell r="BE4431">
            <v>990871</v>
          </cell>
          <cell r="BF4431">
            <v>31127369</v>
          </cell>
          <cell r="BG4431">
            <v>24901895</v>
          </cell>
        </row>
        <row r="4432">
          <cell r="F4432">
            <v>219256000719</v>
          </cell>
          <cell r="G4432" t="str">
            <v>INSTITUCIÓN EDUCATIVA PANDIGUANDO</v>
          </cell>
          <cell r="H4432">
            <v>71.257637068640975</v>
          </cell>
          <cell r="I4432">
            <v>1.0472295195129004</v>
          </cell>
          <cell r="J4432">
            <v>299</v>
          </cell>
          <cell r="K4432">
            <v>35</v>
          </cell>
          <cell r="L4432">
            <v>0</v>
          </cell>
          <cell r="M4432">
            <v>181</v>
          </cell>
          <cell r="N4432">
            <v>0</v>
          </cell>
          <cell r="O4432">
            <v>59</v>
          </cell>
          <cell r="P4432">
            <v>0</v>
          </cell>
          <cell r="Q4432">
            <v>24</v>
          </cell>
          <cell r="R4432">
            <v>0</v>
          </cell>
          <cell r="S4432">
            <v>0</v>
          </cell>
          <cell r="T4432">
            <v>0</v>
          </cell>
          <cell r="U4432">
            <v>0</v>
          </cell>
          <cell r="V4432">
            <v>0</v>
          </cell>
          <cell r="W4432">
            <v>0</v>
          </cell>
          <cell r="X4432">
            <v>0</v>
          </cell>
          <cell r="Y4432">
            <v>0</v>
          </cell>
          <cell r="Z4432">
            <v>0</v>
          </cell>
          <cell r="AA4432">
            <v>0</v>
          </cell>
          <cell r="AB4432">
            <v>0</v>
          </cell>
          <cell r="AC4432">
            <v>0</v>
          </cell>
          <cell r="AD4432">
            <v>0</v>
          </cell>
          <cell r="AE4432">
            <v>0</v>
          </cell>
          <cell r="AF4432">
            <v>75572</v>
          </cell>
          <cell r="AG4432">
            <v>66739</v>
          </cell>
          <cell r="AH4432">
            <v>100107</v>
          </cell>
          <cell r="AI4432">
            <v>122681</v>
          </cell>
          <cell r="AJ4432">
            <v>93237</v>
          </cell>
          <cell r="AK4432">
            <v>81461</v>
          </cell>
          <cell r="AL4432">
            <v>124645</v>
          </cell>
          <cell r="AM4432">
            <v>150163</v>
          </cell>
          <cell r="AN4432">
            <v>0</v>
          </cell>
          <cell r="AO4432">
            <v>0</v>
          </cell>
          <cell r="AP4432">
            <v>0</v>
          </cell>
          <cell r="AQ4432">
            <v>0</v>
          </cell>
          <cell r="AR4432">
            <v>3263295</v>
          </cell>
          <cell r="AS4432">
            <v>19550640</v>
          </cell>
          <cell r="AT4432">
            <v>2991480</v>
          </cell>
          <cell r="AU4432">
            <v>0</v>
          </cell>
          <cell r="AV4432">
            <v>0</v>
          </cell>
          <cell r="AW4432">
            <v>0</v>
          </cell>
          <cell r="AX4432">
            <v>0</v>
          </cell>
          <cell r="AY4432">
            <v>0</v>
          </cell>
          <cell r="AZ4432">
            <v>0</v>
          </cell>
          <cell r="BA4432">
            <v>0</v>
          </cell>
          <cell r="BB4432">
            <v>0</v>
          </cell>
          <cell r="BC4432">
            <v>0</v>
          </cell>
          <cell r="BD4432">
            <v>25805415</v>
          </cell>
          <cell r="BE4432">
            <v>0</v>
          </cell>
          <cell r="BF4432">
            <v>25805415</v>
          </cell>
          <cell r="BG4432">
            <v>20644332</v>
          </cell>
        </row>
        <row r="4433">
          <cell r="F4433">
            <v>219256000743</v>
          </cell>
          <cell r="G4433" t="str">
            <v>I.E. LA PAZ</v>
          </cell>
          <cell r="H4433">
            <v>70.316392766912756</v>
          </cell>
          <cell r="I4433">
            <v>0.74416806482775999</v>
          </cell>
          <cell r="J4433">
            <v>177</v>
          </cell>
          <cell r="K4433">
            <v>9</v>
          </cell>
          <cell r="L4433">
            <v>0</v>
          </cell>
          <cell r="M4433">
            <v>82</v>
          </cell>
          <cell r="N4433">
            <v>0</v>
          </cell>
          <cell r="O4433">
            <v>68</v>
          </cell>
          <cell r="P4433">
            <v>0</v>
          </cell>
          <cell r="Q4433">
            <v>0</v>
          </cell>
          <cell r="R4433">
            <v>0</v>
          </cell>
          <cell r="S4433">
            <v>18</v>
          </cell>
          <cell r="T4433">
            <v>0</v>
          </cell>
          <cell r="U4433">
            <v>18</v>
          </cell>
          <cell r="V4433">
            <v>0</v>
          </cell>
          <cell r="W4433">
            <v>0</v>
          </cell>
          <cell r="X4433">
            <v>0</v>
          </cell>
          <cell r="Y4433">
            <v>0</v>
          </cell>
          <cell r="Z4433">
            <v>0</v>
          </cell>
          <cell r="AA4433">
            <v>0</v>
          </cell>
          <cell r="AB4433">
            <v>0</v>
          </cell>
          <cell r="AC4433">
            <v>0</v>
          </cell>
          <cell r="AD4433">
            <v>18</v>
          </cell>
          <cell r="AE4433">
            <v>0</v>
          </cell>
          <cell r="AF4433">
            <v>75346</v>
          </cell>
          <cell r="AG4433">
            <v>66539</v>
          </cell>
          <cell r="AH4433">
            <v>99807</v>
          </cell>
          <cell r="AI4433">
            <v>122313</v>
          </cell>
          <cell r="AJ4433">
            <v>92958</v>
          </cell>
          <cell r="AK4433">
            <v>81217</v>
          </cell>
          <cell r="AL4433">
            <v>124271</v>
          </cell>
          <cell r="AM4433">
            <v>149713</v>
          </cell>
          <cell r="AN4433">
            <v>0</v>
          </cell>
          <cell r="AO4433">
            <v>0</v>
          </cell>
          <cell r="AP4433">
            <v>0</v>
          </cell>
          <cell r="AQ4433">
            <v>0</v>
          </cell>
          <cell r="AR4433">
            <v>836622</v>
          </cell>
          <cell r="AS4433">
            <v>12182550</v>
          </cell>
          <cell r="AT4433">
            <v>0</v>
          </cell>
          <cell r="AU4433">
            <v>2694834</v>
          </cell>
          <cell r="AV4433">
            <v>0</v>
          </cell>
          <cell r="AW4433">
            <v>0</v>
          </cell>
          <cell r="AX4433">
            <v>0</v>
          </cell>
          <cell r="AY4433">
            <v>0</v>
          </cell>
          <cell r="AZ4433">
            <v>0</v>
          </cell>
          <cell r="BA4433">
            <v>0</v>
          </cell>
          <cell r="BB4433">
            <v>0</v>
          </cell>
          <cell r="BC4433">
            <v>538966.80000000005</v>
          </cell>
          <cell r="BD4433">
            <v>15714006</v>
          </cell>
          <cell r="BE4433">
            <v>538967</v>
          </cell>
          <cell r="BF4433">
            <v>16252973</v>
          </cell>
          <cell r="BG4433">
            <v>13002378</v>
          </cell>
        </row>
        <row r="4434">
          <cell r="F4434">
            <v>219256000794</v>
          </cell>
          <cell r="G4434" t="str">
            <v>C.E. LAS PIEDRAS</v>
          </cell>
          <cell r="H4434">
            <v>70.495191526227615</v>
          </cell>
          <cell r="I4434">
            <v>0.80173761610617578</v>
          </cell>
          <cell r="J4434">
            <v>34</v>
          </cell>
          <cell r="K4434">
            <v>3</v>
          </cell>
          <cell r="L4434">
            <v>0</v>
          </cell>
          <cell r="M4434">
            <v>31</v>
          </cell>
          <cell r="N4434">
            <v>0</v>
          </cell>
          <cell r="O4434">
            <v>0</v>
          </cell>
          <cell r="P4434">
            <v>0</v>
          </cell>
          <cell r="Q4434">
            <v>0</v>
          </cell>
          <cell r="R4434">
            <v>0</v>
          </cell>
          <cell r="S4434">
            <v>0</v>
          </cell>
          <cell r="T4434">
            <v>0</v>
          </cell>
          <cell r="U4434">
            <v>0</v>
          </cell>
          <cell r="V4434">
            <v>0</v>
          </cell>
          <cell r="W4434">
            <v>0</v>
          </cell>
          <cell r="X4434">
            <v>0</v>
          </cell>
          <cell r="Y4434">
            <v>0</v>
          </cell>
          <cell r="Z4434">
            <v>0</v>
          </cell>
          <cell r="AA4434">
            <v>0</v>
          </cell>
          <cell r="AB4434">
            <v>0</v>
          </cell>
          <cell r="AC4434">
            <v>0</v>
          </cell>
          <cell r="AD4434">
            <v>0</v>
          </cell>
          <cell r="AE4434">
            <v>0</v>
          </cell>
          <cell r="AF4434">
            <v>75389</v>
          </cell>
          <cell r="AG4434">
            <v>66577</v>
          </cell>
          <cell r="AH4434">
            <v>99864</v>
          </cell>
          <cell r="AI4434">
            <v>122383</v>
          </cell>
          <cell r="AJ4434">
            <v>93011</v>
          </cell>
          <cell r="AK4434">
            <v>81263</v>
          </cell>
          <cell r="AL4434">
            <v>124342</v>
          </cell>
          <cell r="AM4434">
            <v>149798</v>
          </cell>
          <cell r="AN4434">
            <v>0</v>
          </cell>
          <cell r="AO4434">
            <v>0</v>
          </cell>
          <cell r="AP4434">
            <v>0</v>
          </cell>
          <cell r="AQ4434">
            <v>0</v>
          </cell>
          <cell r="AR4434">
            <v>279033</v>
          </cell>
          <cell r="AS4434">
            <v>2519153</v>
          </cell>
          <cell r="AT4434">
            <v>0</v>
          </cell>
          <cell r="AU4434">
            <v>0</v>
          </cell>
          <cell r="AV4434">
            <v>0</v>
          </cell>
          <cell r="AW4434">
            <v>0</v>
          </cell>
          <cell r="AX4434">
            <v>0</v>
          </cell>
          <cell r="AY4434">
            <v>0</v>
          </cell>
          <cell r="AZ4434">
            <v>0</v>
          </cell>
          <cell r="BA4434">
            <v>0</v>
          </cell>
          <cell r="BB4434">
            <v>0</v>
          </cell>
          <cell r="BC4434">
            <v>0</v>
          </cell>
          <cell r="BD4434">
            <v>2798186</v>
          </cell>
          <cell r="BE4434">
            <v>0</v>
          </cell>
          <cell r="BF4434">
            <v>2798186</v>
          </cell>
          <cell r="BG4434">
            <v>2238549</v>
          </cell>
        </row>
        <row r="4435">
          <cell r="F4435">
            <v>219256001138</v>
          </cell>
          <cell r="G4435" t="str">
            <v>C.E. LA CHICUENA</v>
          </cell>
          <cell r="H4435">
            <v>70.365054170045866</v>
          </cell>
          <cell r="I4435">
            <v>0.75983604347417799</v>
          </cell>
          <cell r="J4435">
            <v>158</v>
          </cell>
          <cell r="K4435">
            <v>23</v>
          </cell>
          <cell r="L4435">
            <v>0</v>
          </cell>
          <cell r="M4435">
            <v>135</v>
          </cell>
          <cell r="N4435">
            <v>0</v>
          </cell>
          <cell r="O4435">
            <v>0</v>
          </cell>
          <cell r="P4435">
            <v>0</v>
          </cell>
          <cell r="Q4435">
            <v>0</v>
          </cell>
          <cell r="R4435">
            <v>0</v>
          </cell>
          <cell r="S4435">
            <v>0</v>
          </cell>
          <cell r="T4435">
            <v>0</v>
          </cell>
          <cell r="U4435">
            <v>0</v>
          </cell>
          <cell r="V4435">
            <v>0</v>
          </cell>
          <cell r="W4435">
            <v>0</v>
          </cell>
          <cell r="X4435">
            <v>0</v>
          </cell>
          <cell r="Y4435">
            <v>0</v>
          </cell>
          <cell r="Z4435">
            <v>0</v>
          </cell>
          <cell r="AA4435">
            <v>0</v>
          </cell>
          <cell r="AB4435">
            <v>0</v>
          </cell>
          <cell r="AC4435">
            <v>0</v>
          </cell>
          <cell r="AD4435">
            <v>0</v>
          </cell>
          <cell r="AE4435">
            <v>0</v>
          </cell>
          <cell r="AF4435">
            <v>75357</v>
          </cell>
          <cell r="AG4435">
            <v>66549</v>
          </cell>
          <cell r="AH4435">
            <v>99823</v>
          </cell>
          <cell r="AI4435">
            <v>122333</v>
          </cell>
          <cell r="AJ4435">
            <v>92972</v>
          </cell>
          <cell r="AK4435">
            <v>81230</v>
          </cell>
          <cell r="AL4435">
            <v>124290</v>
          </cell>
          <cell r="AM4435">
            <v>149736</v>
          </cell>
          <cell r="AN4435">
            <v>0</v>
          </cell>
          <cell r="AO4435">
            <v>0</v>
          </cell>
          <cell r="AP4435">
            <v>0</v>
          </cell>
          <cell r="AQ4435">
            <v>0</v>
          </cell>
          <cell r="AR4435">
            <v>2138356</v>
          </cell>
          <cell r="AS4435">
            <v>10966050</v>
          </cell>
          <cell r="AT4435">
            <v>0</v>
          </cell>
          <cell r="AU4435">
            <v>0</v>
          </cell>
          <cell r="AV4435">
            <v>0</v>
          </cell>
          <cell r="AW4435">
            <v>0</v>
          </cell>
          <cell r="AX4435">
            <v>0</v>
          </cell>
          <cell r="AY4435">
            <v>0</v>
          </cell>
          <cell r="AZ4435">
            <v>0</v>
          </cell>
          <cell r="BA4435">
            <v>0</v>
          </cell>
          <cell r="BB4435">
            <v>0</v>
          </cell>
          <cell r="BC4435">
            <v>0</v>
          </cell>
          <cell r="BD4435">
            <v>13104406</v>
          </cell>
          <cell r="BE4435">
            <v>0</v>
          </cell>
          <cell r="BF4435">
            <v>13104406</v>
          </cell>
          <cell r="BG4435">
            <v>10483525</v>
          </cell>
        </row>
        <row r="4436">
          <cell r="F4436">
            <v>219256001481</v>
          </cell>
          <cell r="G4436" t="str">
            <v>C.E. PALMICHAL</v>
          </cell>
          <cell r="H4436">
            <v>71.195625455386164</v>
          </cell>
          <cell r="I4436">
            <v>1.0272630456804759</v>
          </cell>
          <cell r="J4436">
            <v>110</v>
          </cell>
          <cell r="K4436">
            <v>12</v>
          </cell>
          <cell r="L4436">
            <v>0</v>
          </cell>
          <cell r="M4436">
            <v>98</v>
          </cell>
          <cell r="N4436">
            <v>0</v>
          </cell>
          <cell r="O4436">
            <v>0</v>
          </cell>
          <cell r="P4436">
            <v>0</v>
          </cell>
          <cell r="Q4436">
            <v>0</v>
          </cell>
          <cell r="R4436">
            <v>0</v>
          </cell>
          <cell r="S4436">
            <v>0</v>
          </cell>
          <cell r="T4436">
            <v>0</v>
          </cell>
          <cell r="U4436">
            <v>0</v>
          </cell>
          <cell r="V4436">
            <v>0</v>
          </cell>
          <cell r="W4436">
            <v>0</v>
          </cell>
          <cell r="X4436">
            <v>0</v>
          </cell>
          <cell r="Y4436">
            <v>0</v>
          </cell>
          <cell r="Z4436">
            <v>0</v>
          </cell>
          <cell r="AA4436">
            <v>0</v>
          </cell>
          <cell r="AB4436">
            <v>0</v>
          </cell>
          <cell r="AC4436">
            <v>0</v>
          </cell>
          <cell r="AD4436">
            <v>0</v>
          </cell>
          <cell r="AE4436">
            <v>0</v>
          </cell>
          <cell r="AF4436">
            <v>75557</v>
          </cell>
          <cell r="AG4436">
            <v>66725</v>
          </cell>
          <cell r="AH4436">
            <v>100088</v>
          </cell>
          <cell r="AI4436">
            <v>122657</v>
          </cell>
          <cell r="AJ4436">
            <v>93219</v>
          </cell>
          <cell r="AK4436">
            <v>81445</v>
          </cell>
          <cell r="AL4436">
            <v>124620</v>
          </cell>
          <cell r="AM4436">
            <v>150134</v>
          </cell>
          <cell r="AN4436">
            <v>0</v>
          </cell>
          <cell r="AO4436">
            <v>0</v>
          </cell>
          <cell r="AP4436">
            <v>0</v>
          </cell>
          <cell r="AQ4436">
            <v>0</v>
          </cell>
          <cell r="AR4436">
            <v>1118628</v>
          </cell>
          <cell r="AS4436">
            <v>7981610</v>
          </cell>
          <cell r="AT4436">
            <v>0</v>
          </cell>
          <cell r="AU4436">
            <v>0</v>
          </cell>
          <cell r="AV4436">
            <v>0</v>
          </cell>
          <cell r="AW4436">
            <v>0</v>
          </cell>
          <cell r="AX4436">
            <v>0</v>
          </cell>
          <cell r="AY4436">
            <v>0</v>
          </cell>
          <cell r="AZ4436">
            <v>0</v>
          </cell>
          <cell r="BA4436">
            <v>0</v>
          </cell>
          <cell r="BB4436">
            <v>0</v>
          </cell>
          <cell r="BC4436">
            <v>0</v>
          </cell>
          <cell r="BD4436">
            <v>9100238</v>
          </cell>
          <cell r="BE4436">
            <v>0</v>
          </cell>
          <cell r="BF4436">
            <v>9100238</v>
          </cell>
          <cell r="BG4436">
            <v>7280190</v>
          </cell>
        </row>
        <row r="4437">
          <cell r="F4437">
            <v>219256002061</v>
          </cell>
          <cell r="G4437" t="str">
            <v>C.E. CHAPA</v>
          </cell>
          <cell r="H4437">
            <v>71.605832835138415</v>
          </cell>
          <cell r="I4437">
            <v>1.159341449769655</v>
          </cell>
          <cell r="J4437">
            <v>34</v>
          </cell>
          <cell r="K4437">
            <v>6</v>
          </cell>
          <cell r="L4437">
            <v>0</v>
          </cell>
          <cell r="M4437">
            <v>28</v>
          </cell>
          <cell r="N4437">
            <v>0</v>
          </cell>
          <cell r="O4437">
            <v>0</v>
          </cell>
          <cell r="P4437">
            <v>0</v>
          </cell>
          <cell r="Q4437">
            <v>0</v>
          </cell>
          <cell r="R4437">
            <v>0</v>
          </cell>
          <cell r="S4437">
            <v>0</v>
          </cell>
          <cell r="T4437">
            <v>0</v>
          </cell>
          <cell r="U4437">
            <v>0</v>
          </cell>
          <cell r="V4437">
            <v>0</v>
          </cell>
          <cell r="W4437">
            <v>0</v>
          </cell>
          <cell r="X4437">
            <v>0</v>
          </cell>
          <cell r="Y4437">
            <v>0</v>
          </cell>
          <cell r="Z4437">
            <v>0</v>
          </cell>
          <cell r="AA4437">
            <v>0</v>
          </cell>
          <cell r="AB4437">
            <v>0</v>
          </cell>
          <cell r="AC4437">
            <v>0</v>
          </cell>
          <cell r="AD4437">
            <v>0</v>
          </cell>
          <cell r="AE4437">
            <v>0</v>
          </cell>
          <cell r="AF4437">
            <v>75656</v>
          </cell>
          <cell r="AG4437">
            <v>66813</v>
          </cell>
          <cell r="AH4437">
            <v>100219</v>
          </cell>
          <cell r="AI4437">
            <v>122818</v>
          </cell>
          <cell r="AJ4437">
            <v>93341</v>
          </cell>
          <cell r="AK4437">
            <v>81552</v>
          </cell>
          <cell r="AL4437">
            <v>124783</v>
          </cell>
          <cell r="AM4437">
            <v>150330</v>
          </cell>
          <cell r="AN4437">
            <v>0</v>
          </cell>
          <cell r="AO4437">
            <v>0</v>
          </cell>
          <cell r="AP4437">
            <v>0</v>
          </cell>
          <cell r="AQ4437">
            <v>0</v>
          </cell>
          <cell r="AR4437">
            <v>560046</v>
          </cell>
          <cell r="AS4437">
            <v>2283456</v>
          </cell>
          <cell r="AT4437">
            <v>0</v>
          </cell>
          <cell r="AU4437">
            <v>0</v>
          </cell>
          <cell r="AV4437">
            <v>0</v>
          </cell>
          <cell r="AW4437">
            <v>0</v>
          </cell>
          <cell r="AX4437">
            <v>0</v>
          </cell>
          <cell r="AY4437">
            <v>0</v>
          </cell>
          <cell r="AZ4437">
            <v>0</v>
          </cell>
          <cell r="BA4437">
            <v>0</v>
          </cell>
          <cell r="BB4437">
            <v>0</v>
          </cell>
          <cell r="BC4437">
            <v>0</v>
          </cell>
          <cell r="BD4437">
            <v>2843502</v>
          </cell>
          <cell r="BE4437">
            <v>0</v>
          </cell>
          <cell r="BF4437">
            <v>2843502</v>
          </cell>
          <cell r="BG4437">
            <v>2274802</v>
          </cell>
        </row>
        <row r="4438">
          <cell r="F4438">
            <v>219256002100</v>
          </cell>
          <cell r="G4438" t="str">
            <v>C.E. CERRITO</v>
          </cell>
          <cell r="H4438">
            <v>70.243415546373186</v>
          </cell>
          <cell r="I4438">
            <v>0.72067088925390288</v>
          </cell>
          <cell r="J4438">
            <v>110</v>
          </cell>
          <cell r="K4438">
            <v>11</v>
          </cell>
          <cell r="L4438">
            <v>0</v>
          </cell>
          <cell r="M4438">
            <v>99</v>
          </cell>
          <cell r="N4438">
            <v>0</v>
          </cell>
          <cell r="O4438">
            <v>0</v>
          </cell>
          <cell r="P4438">
            <v>0</v>
          </cell>
          <cell r="Q4438">
            <v>0</v>
          </cell>
          <cell r="R4438">
            <v>0</v>
          </cell>
          <cell r="S4438">
            <v>0</v>
          </cell>
          <cell r="T4438">
            <v>0</v>
          </cell>
          <cell r="U4438">
            <v>0</v>
          </cell>
          <cell r="V4438">
            <v>0</v>
          </cell>
          <cell r="W4438">
            <v>0</v>
          </cell>
          <cell r="X4438">
            <v>0</v>
          </cell>
          <cell r="Y4438">
            <v>0</v>
          </cell>
          <cell r="Z4438">
            <v>0</v>
          </cell>
          <cell r="AA4438">
            <v>0</v>
          </cell>
          <cell r="AB4438">
            <v>0</v>
          </cell>
          <cell r="AC4438">
            <v>0</v>
          </cell>
          <cell r="AD4438">
            <v>0</v>
          </cell>
          <cell r="AE4438">
            <v>0</v>
          </cell>
          <cell r="AF4438">
            <v>75328</v>
          </cell>
          <cell r="AG4438">
            <v>66523</v>
          </cell>
          <cell r="AH4438">
            <v>99784</v>
          </cell>
          <cell r="AI4438">
            <v>122285</v>
          </cell>
          <cell r="AJ4438">
            <v>92936</v>
          </cell>
          <cell r="AK4438">
            <v>81198</v>
          </cell>
          <cell r="AL4438">
            <v>124242</v>
          </cell>
          <cell r="AM4438">
            <v>149678</v>
          </cell>
          <cell r="AN4438">
            <v>0</v>
          </cell>
          <cell r="AO4438">
            <v>0</v>
          </cell>
          <cell r="AP4438">
            <v>0</v>
          </cell>
          <cell r="AQ4438">
            <v>0</v>
          </cell>
          <cell r="AR4438">
            <v>1022296</v>
          </cell>
          <cell r="AS4438">
            <v>8038602</v>
          </cell>
          <cell r="AT4438">
            <v>0</v>
          </cell>
          <cell r="AU4438">
            <v>0</v>
          </cell>
          <cell r="AV4438">
            <v>0</v>
          </cell>
          <cell r="AW4438">
            <v>0</v>
          </cell>
          <cell r="AX4438">
            <v>0</v>
          </cell>
          <cell r="AY4438">
            <v>0</v>
          </cell>
          <cell r="AZ4438">
            <v>0</v>
          </cell>
          <cell r="BA4438">
            <v>0</v>
          </cell>
          <cell r="BB4438">
            <v>0</v>
          </cell>
          <cell r="BC4438">
            <v>0</v>
          </cell>
          <cell r="BD4438">
            <v>9060898</v>
          </cell>
          <cell r="BE4438">
            <v>0</v>
          </cell>
          <cell r="BF4438">
            <v>9060898</v>
          </cell>
          <cell r="BG4438">
            <v>7248718</v>
          </cell>
        </row>
        <row r="4439">
          <cell r="F4439">
            <v>219256002657</v>
          </cell>
          <cell r="G4439" t="str">
            <v>C.E. BELEN</v>
          </cell>
          <cell r="H4439">
            <v>70.765579322659121</v>
          </cell>
          <cell r="I4439">
            <v>0.888796968035515</v>
          </cell>
          <cell r="J4439">
            <v>187</v>
          </cell>
          <cell r="K4439">
            <v>13</v>
          </cell>
          <cell r="L4439">
            <v>0</v>
          </cell>
          <cell r="M4439">
            <v>115</v>
          </cell>
          <cell r="N4439">
            <v>0</v>
          </cell>
          <cell r="O4439">
            <v>52</v>
          </cell>
          <cell r="P4439">
            <v>0</v>
          </cell>
          <cell r="Q4439">
            <v>7</v>
          </cell>
          <cell r="R4439">
            <v>0</v>
          </cell>
          <cell r="S4439">
            <v>0</v>
          </cell>
          <cell r="T4439">
            <v>0</v>
          </cell>
          <cell r="U4439">
            <v>0</v>
          </cell>
          <cell r="V4439">
            <v>0</v>
          </cell>
          <cell r="W4439">
            <v>0</v>
          </cell>
          <cell r="X4439">
            <v>0</v>
          </cell>
          <cell r="Y4439">
            <v>0</v>
          </cell>
          <cell r="Z4439">
            <v>0</v>
          </cell>
          <cell r="AA4439">
            <v>0</v>
          </cell>
          <cell r="AB4439">
            <v>0</v>
          </cell>
          <cell r="AC4439">
            <v>0</v>
          </cell>
          <cell r="AD4439">
            <v>0</v>
          </cell>
          <cell r="AE4439">
            <v>0</v>
          </cell>
          <cell r="AF4439">
            <v>75454</v>
          </cell>
          <cell r="AG4439">
            <v>66634</v>
          </cell>
          <cell r="AH4439">
            <v>99951</v>
          </cell>
          <cell r="AI4439">
            <v>122489</v>
          </cell>
          <cell r="AJ4439">
            <v>93091</v>
          </cell>
          <cell r="AK4439">
            <v>81334</v>
          </cell>
          <cell r="AL4439">
            <v>124449</v>
          </cell>
          <cell r="AM4439">
            <v>149928</v>
          </cell>
          <cell r="AN4439">
            <v>0</v>
          </cell>
          <cell r="AO4439">
            <v>0</v>
          </cell>
          <cell r="AP4439">
            <v>0</v>
          </cell>
          <cell r="AQ4439">
            <v>0</v>
          </cell>
          <cell r="AR4439">
            <v>1210183</v>
          </cell>
          <cell r="AS4439">
            <v>13582778</v>
          </cell>
          <cell r="AT4439">
            <v>871143</v>
          </cell>
          <cell r="AU4439">
            <v>0</v>
          </cell>
          <cell r="AV4439">
            <v>0</v>
          </cell>
          <cell r="AW4439">
            <v>0</v>
          </cell>
          <cell r="AX4439">
            <v>0</v>
          </cell>
          <cell r="AY4439">
            <v>0</v>
          </cell>
          <cell r="AZ4439">
            <v>0</v>
          </cell>
          <cell r="BA4439">
            <v>0</v>
          </cell>
          <cell r="BB4439">
            <v>0</v>
          </cell>
          <cell r="BC4439">
            <v>0</v>
          </cell>
          <cell r="BD4439">
            <v>15664104</v>
          </cell>
          <cell r="BE4439">
            <v>0</v>
          </cell>
          <cell r="BF4439">
            <v>15664104</v>
          </cell>
          <cell r="BG4439">
            <v>12531283</v>
          </cell>
        </row>
        <row r="4440">
          <cell r="F4440">
            <v>219256003700</v>
          </cell>
          <cell r="G4440" t="str">
            <v>I.E. AGROECOLOGICO DE SEVILLA</v>
          </cell>
          <cell r="H4440">
            <v>69.716445552730193</v>
          </cell>
          <cell r="I4440">
            <v>0.55099730657655577</v>
          </cell>
          <cell r="J4440">
            <v>204</v>
          </cell>
          <cell r="K4440">
            <v>8</v>
          </cell>
          <cell r="L4440">
            <v>0</v>
          </cell>
          <cell r="M4440">
            <v>53</v>
          </cell>
          <cell r="N4440">
            <v>0</v>
          </cell>
          <cell r="O4440">
            <v>95</v>
          </cell>
          <cell r="P4440">
            <v>0</v>
          </cell>
          <cell r="Q4440">
            <v>0</v>
          </cell>
          <cell r="R4440">
            <v>0</v>
          </cell>
          <cell r="S4440">
            <v>48</v>
          </cell>
          <cell r="T4440">
            <v>0</v>
          </cell>
          <cell r="U4440">
            <v>48</v>
          </cell>
          <cell r="V4440">
            <v>0</v>
          </cell>
          <cell r="W4440">
            <v>0</v>
          </cell>
          <cell r="X4440">
            <v>0</v>
          </cell>
          <cell r="Y4440">
            <v>0</v>
          </cell>
          <cell r="Z4440">
            <v>0</v>
          </cell>
          <cell r="AA4440">
            <v>0</v>
          </cell>
          <cell r="AB4440">
            <v>0</v>
          </cell>
          <cell r="AC4440">
            <v>0</v>
          </cell>
          <cell r="AD4440">
            <v>48</v>
          </cell>
          <cell r="AE4440">
            <v>0</v>
          </cell>
          <cell r="AF4440">
            <v>75201</v>
          </cell>
          <cell r="AG4440">
            <v>66411</v>
          </cell>
          <cell r="AH4440">
            <v>99616</v>
          </cell>
          <cell r="AI4440">
            <v>122079</v>
          </cell>
          <cell r="AJ4440">
            <v>92779</v>
          </cell>
          <cell r="AK4440">
            <v>81061</v>
          </cell>
          <cell r="AL4440">
            <v>124033</v>
          </cell>
          <cell r="AM4440">
            <v>149426</v>
          </cell>
          <cell r="AN4440">
            <v>0</v>
          </cell>
          <cell r="AO4440">
            <v>0</v>
          </cell>
          <cell r="AP4440">
            <v>0</v>
          </cell>
          <cell r="AQ4440">
            <v>0</v>
          </cell>
          <cell r="AR4440">
            <v>742232</v>
          </cell>
          <cell r="AS4440">
            <v>11997028</v>
          </cell>
          <cell r="AT4440">
            <v>0</v>
          </cell>
          <cell r="AU4440">
            <v>7172448</v>
          </cell>
          <cell r="AV4440">
            <v>0</v>
          </cell>
          <cell r="AW4440">
            <v>0</v>
          </cell>
          <cell r="AX4440">
            <v>0</v>
          </cell>
          <cell r="AY4440">
            <v>0</v>
          </cell>
          <cell r="AZ4440">
            <v>0</v>
          </cell>
          <cell r="BA4440">
            <v>0</v>
          </cell>
          <cell r="BB4440">
            <v>0</v>
          </cell>
          <cell r="BC4440">
            <v>1434489.6</v>
          </cell>
          <cell r="BD4440">
            <v>19911708</v>
          </cell>
          <cell r="BE4440">
            <v>1434490</v>
          </cell>
          <cell r="BF4440">
            <v>21346198</v>
          </cell>
          <cell r="BG4440">
            <v>17076958</v>
          </cell>
        </row>
        <row r="4441">
          <cell r="F4441">
            <v>219256003718</v>
          </cell>
          <cell r="G4441" t="str">
            <v>I.E. LAS BOTAS</v>
          </cell>
          <cell r="H4441">
            <v>68.37892390658287</v>
          </cell>
          <cell r="I4441">
            <v>0.12034263487229589</v>
          </cell>
          <cell r="J4441">
            <v>47</v>
          </cell>
          <cell r="K4441">
            <v>5</v>
          </cell>
          <cell r="L4441">
            <v>0</v>
          </cell>
          <cell r="M4441">
            <v>29</v>
          </cell>
          <cell r="N4441">
            <v>0</v>
          </cell>
          <cell r="O4441">
            <v>13</v>
          </cell>
          <cell r="P4441">
            <v>0</v>
          </cell>
          <cell r="Q4441">
            <v>0</v>
          </cell>
          <cell r="R4441">
            <v>0</v>
          </cell>
          <cell r="S4441">
            <v>0</v>
          </cell>
          <cell r="T4441">
            <v>0</v>
          </cell>
          <cell r="U4441">
            <v>0</v>
          </cell>
          <cell r="V4441">
            <v>0</v>
          </cell>
          <cell r="W4441">
            <v>0</v>
          </cell>
          <cell r="X4441">
            <v>0</v>
          </cell>
          <cell r="Y4441">
            <v>0</v>
          </cell>
          <cell r="Z4441">
            <v>0</v>
          </cell>
          <cell r="AA4441">
            <v>0</v>
          </cell>
          <cell r="AB4441">
            <v>0</v>
          </cell>
          <cell r="AC4441">
            <v>0</v>
          </cell>
          <cell r="AD4441">
            <v>0</v>
          </cell>
          <cell r="AE4441">
            <v>0</v>
          </cell>
          <cell r="AF4441">
            <v>74879</v>
          </cell>
          <cell r="AG4441">
            <v>66126</v>
          </cell>
          <cell r="AH4441">
            <v>99189</v>
          </cell>
          <cell r="AI4441">
            <v>121556</v>
          </cell>
          <cell r="AJ4441">
            <v>92382</v>
          </cell>
          <cell r="AK4441">
            <v>80714</v>
          </cell>
          <cell r="AL4441">
            <v>123501</v>
          </cell>
          <cell r="AM4441">
            <v>148786</v>
          </cell>
          <cell r="AN4441">
            <v>0</v>
          </cell>
          <cell r="AO4441">
            <v>0</v>
          </cell>
          <cell r="AP4441">
            <v>0</v>
          </cell>
          <cell r="AQ4441">
            <v>0</v>
          </cell>
          <cell r="AR4441">
            <v>461910</v>
          </cell>
          <cell r="AS4441">
            <v>3389988</v>
          </cell>
          <cell r="AT4441">
            <v>0</v>
          </cell>
          <cell r="AU4441">
            <v>0</v>
          </cell>
          <cell r="AV4441">
            <v>0</v>
          </cell>
          <cell r="AW4441">
            <v>0</v>
          </cell>
          <cell r="AX4441">
            <v>0</v>
          </cell>
          <cell r="AY4441">
            <v>0</v>
          </cell>
          <cell r="AZ4441">
            <v>0</v>
          </cell>
          <cell r="BA4441">
            <v>0</v>
          </cell>
          <cell r="BB4441">
            <v>0</v>
          </cell>
          <cell r="BC4441">
            <v>0</v>
          </cell>
          <cell r="BD4441">
            <v>3851898</v>
          </cell>
          <cell r="BE4441">
            <v>0</v>
          </cell>
          <cell r="BF4441">
            <v>3851898</v>
          </cell>
          <cell r="BG4441">
            <v>3081518</v>
          </cell>
        </row>
        <row r="4442">
          <cell r="F4442">
            <v>219256003726</v>
          </cell>
          <cell r="G4442" t="str">
            <v>I.E. LOS ANAYES</v>
          </cell>
          <cell r="H4442">
            <v>73.012446765055699</v>
          </cell>
          <cell r="I4442">
            <v>1.6122424266981767</v>
          </cell>
          <cell r="J4442">
            <v>253</v>
          </cell>
          <cell r="K4442">
            <v>7</v>
          </cell>
          <cell r="L4442">
            <v>0</v>
          </cell>
          <cell r="M4442">
            <v>44</v>
          </cell>
          <cell r="N4442">
            <v>0</v>
          </cell>
          <cell r="O4442">
            <v>142</v>
          </cell>
          <cell r="P4442">
            <v>0</v>
          </cell>
          <cell r="Q4442">
            <v>0</v>
          </cell>
          <cell r="R4442">
            <v>0</v>
          </cell>
          <cell r="S4442">
            <v>60</v>
          </cell>
          <cell r="T4442">
            <v>0</v>
          </cell>
          <cell r="U4442">
            <v>60</v>
          </cell>
          <cell r="V4442">
            <v>0</v>
          </cell>
          <cell r="W4442">
            <v>0</v>
          </cell>
          <cell r="X4442">
            <v>0</v>
          </cell>
          <cell r="Y4442">
            <v>0</v>
          </cell>
          <cell r="Z4442">
            <v>0</v>
          </cell>
          <cell r="AA4442">
            <v>0</v>
          </cell>
          <cell r="AB4442">
            <v>0</v>
          </cell>
          <cell r="AC4442">
            <v>0</v>
          </cell>
          <cell r="AD4442">
            <v>60</v>
          </cell>
          <cell r="AE4442">
            <v>0</v>
          </cell>
          <cell r="AF4442">
            <v>75995</v>
          </cell>
          <cell r="AG4442">
            <v>67112</v>
          </cell>
          <cell r="AH4442">
            <v>100667</v>
          </cell>
          <cell r="AI4442">
            <v>123367</v>
          </cell>
          <cell r="AJ4442">
            <v>93759</v>
          </cell>
          <cell r="AK4442">
            <v>81917</v>
          </cell>
          <cell r="AL4442">
            <v>125342</v>
          </cell>
          <cell r="AM4442">
            <v>151003</v>
          </cell>
          <cell r="AN4442">
            <v>0</v>
          </cell>
          <cell r="AO4442">
            <v>0</v>
          </cell>
          <cell r="AP4442">
            <v>0</v>
          </cell>
          <cell r="AQ4442">
            <v>0</v>
          </cell>
          <cell r="AR4442">
            <v>656313</v>
          </cell>
          <cell r="AS4442">
            <v>15236562</v>
          </cell>
          <cell r="AT4442">
            <v>0</v>
          </cell>
          <cell r="AU4442">
            <v>9060180</v>
          </cell>
          <cell r="AV4442">
            <v>0</v>
          </cell>
          <cell r="AW4442">
            <v>0</v>
          </cell>
          <cell r="AX4442">
            <v>0</v>
          </cell>
          <cell r="AY4442">
            <v>0</v>
          </cell>
          <cell r="AZ4442">
            <v>0</v>
          </cell>
          <cell r="BA4442">
            <v>0</v>
          </cell>
          <cell r="BB4442">
            <v>0</v>
          </cell>
          <cell r="BC4442">
            <v>1812036.0000000002</v>
          </cell>
          <cell r="BD4442">
            <v>24953055</v>
          </cell>
          <cell r="BE4442">
            <v>1812036</v>
          </cell>
          <cell r="BF4442">
            <v>26765091</v>
          </cell>
          <cell r="BG4442">
            <v>21412073</v>
          </cell>
        </row>
        <row r="4443">
          <cell r="F4443">
            <v>219256003734</v>
          </cell>
          <cell r="G4443" t="str">
            <v>I.E. DE CHISQUIO</v>
          </cell>
          <cell r="H4443">
            <v>71.415563004499518</v>
          </cell>
          <cell r="I4443">
            <v>1.0980784476455054</v>
          </cell>
          <cell r="J4443">
            <v>194</v>
          </cell>
          <cell r="K4443">
            <v>15</v>
          </cell>
          <cell r="L4443">
            <v>0</v>
          </cell>
          <cell r="M4443">
            <v>82</v>
          </cell>
          <cell r="N4443">
            <v>0</v>
          </cell>
          <cell r="O4443">
            <v>69</v>
          </cell>
          <cell r="P4443">
            <v>0</v>
          </cell>
          <cell r="Q4443">
            <v>28</v>
          </cell>
          <cell r="R4443">
            <v>0</v>
          </cell>
          <cell r="S4443">
            <v>0</v>
          </cell>
          <cell r="T4443">
            <v>0</v>
          </cell>
          <cell r="U4443">
            <v>0</v>
          </cell>
          <cell r="V4443">
            <v>0</v>
          </cell>
          <cell r="W4443">
            <v>0</v>
          </cell>
          <cell r="X4443">
            <v>0</v>
          </cell>
          <cell r="Y4443">
            <v>0</v>
          </cell>
          <cell r="Z4443">
            <v>0</v>
          </cell>
          <cell r="AA4443">
            <v>0</v>
          </cell>
          <cell r="AB4443">
            <v>0</v>
          </cell>
          <cell r="AC4443">
            <v>0</v>
          </cell>
          <cell r="AD4443">
            <v>0</v>
          </cell>
          <cell r="AE4443">
            <v>0</v>
          </cell>
          <cell r="AF4443">
            <v>75610</v>
          </cell>
          <cell r="AG4443">
            <v>66772</v>
          </cell>
          <cell r="AH4443">
            <v>100158</v>
          </cell>
          <cell r="AI4443">
            <v>122743</v>
          </cell>
          <cell r="AJ4443">
            <v>93284</v>
          </cell>
          <cell r="AK4443">
            <v>81502</v>
          </cell>
          <cell r="AL4443">
            <v>124708</v>
          </cell>
          <cell r="AM4443">
            <v>150239</v>
          </cell>
          <cell r="AN4443">
            <v>0</v>
          </cell>
          <cell r="AO4443">
            <v>0</v>
          </cell>
          <cell r="AP4443">
            <v>0</v>
          </cell>
          <cell r="AQ4443">
            <v>0</v>
          </cell>
          <cell r="AR4443">
            <v>1399260</v>
          </cell>
          <cell r="AS4443">
            <v>12306802</v>
          </cell>
          <cell r="AT4443">
            <v>3491824</v>
          </cell>
          <cell r="AU4443">
            <v>0</v>
          </cell>
          <cell r="AV4443">
            <v>0</v>
          </cell>
          <cell r="AW4443">
            <v>0</v>
          </cell>
          <cell r="AX4443">
            <v>0</v>
          </cell>
          <cell r="AY4443">
            <v>0</v>
          </cell>
          <cell r="AZ4443">
            <v>0</v>
          </cell>
          <cell r="BA4443">
            <v>0</v>
          </cell>
          <cell r="BB4443">
            <v>0</v>
          </cell>
          <cell r="BC4443">
            <v>0</v>
          </cell>
          <cell r="BD4443">
            <v>17197886</v>
          </cell>
          <cell r="BE4443">
            <v>0</v>
          </cell>
          <cell r="BF4443">
            <v>17197886</v>
          </cell>
          <cell r="BG4443">
            <v>13758309</v>
          </cell>
        </row>
        <row r="4444">
          <cell r="F4444">
            <v>219318000109</v>
          </cell>
          <cell r="G4444" t="str">
            <v>C.E. SAN VICENTE</v>
          </cell>
          <cell r="H4444">
            <v>70.107310167183357</v>
          </cell>
          <cell r="I4444">
            <v>0.67684773501859319</v>
          </cell>
          <cell r="J4444">
            <v>106</v>
          </cell>
          <cell r="K4444">
            <v>16</v>
          </cell>
          <cell r="L4444">
            <v>0</v>
          </cell>
          <cell r="M4444">
            <v>90</v>
          </cell>
          <cell r="N4444">
            <v>0</v>
          </cell>
          <cell r="O4444">
            <v>0</v>
          </cell>
          <cell r="P4444">
            <v>0</v>
          </cell>
          <cell r="Q4444">
            <v>0</v>
          </cell>
          <cell r="R4444">
            <v>0</v>
          </cell>
          <cell r="S4444">
            <v>0</v>
          </cell>
          <cell r="T4444">
            <v>0</v>
          </cell>
          <cell r="U4444">
            <v>0</v>
          </cell>
          <cell r="V4444">
            <v>0</v>
          </cell>
          <cell r="W4444">
            <v>0</v>
          </cell>
          <cell r="X4444">
            <v>0</v>
          </cell>
          <cell r="Y4444">
            <v>0</v>
          </cell>
          <cell r="Z4444">
            <v>0</v>
          </cell>
          <cell r="AA4444">
            <v>0</v>
          </cell>
          <cell r="AB4444">
            <v>0</v>
          </cell>
          <cell r="AC4444">
            <v>0</v>
          </cell>
          <cell r="AD4444">
            <v>0</v>
          </cell>
          <cell r="AE4444">
            <v>0</v>
          </cell>
          <cell r="AF4444">
            <v>75295</v>
          </cell>
          <cell r="AG4444">
            <v>66494</v>
          </cell>
          <cell r="AH4444">
            <v>99741</v>
          </cell>
          <cell r="AI4444">
            <v>122232</v>
          </cell>
          <cell r="AJ4444">
            <v>92896</v>
          </cell>
          <cell r="AK4444">
            <v>81163</v>
          </cell>
          <cell r="AL4444">
            <v>124188</v>
          </cell>
          <cell r="AM4444">
            <v>149613</v>
          </cell>
          <cell r="AN4444">
            <v>0</v>
          </cell>
          <cell r="AO4444">
            <v>0</v>
          </cell>
          <cell r="AP4444">
            <v>0</v>
          </cell>
          <cell r="AQ4444">
            <v>0</v>
          </cell>
          <cell r="AR4444">
            <v>1486336</v>
          </cell>
          <cell r="AS4444">
            <v>7304670</v>
          </cell>
          <cell r="AT4444">
            <v>0</v>
          </cell>
          <cell r="AU4444">
            <v>0</v>
          </cell>
          <cell r="AV4444">
            <v>0</v>
          </cell>
          <cell r="AW4444">
            <v>0</v>
          </cell>
          <cell r="AX4444">
            <v>0</v>
          </cell>
          <cell r="AY4444">
            <v>0</v>
          </cell>
          <cell r="AZ4444">
            <v>0</v>
          </cell>
          <cell r="BA4444">
            <v>0</v>
          </cell>
          <cell r="BB4444">
            <v>0</v>
          </cell>
          <cell r="BC4444">
            <v>0</v>
          </cell>
          <cell r="BD4444">
            <v>8791006</v>
          </cell>
          <cell r="BE4444">
            <v>0</v>
          </cell>
          <cell r="BF4444">
            <v>8791006</v>
          </cell>
          <cell r="BG4444">
            <v>7032805</v>
          </cell>
        </row>
        <row r="4445">
          <cell r="F4445">
            <v>219318000133</v>
          </cell>
          <cell r="G4445" t="str">
            <v>C.E. SANTA ANA</v>
          </cell>
          <cell r="H4445">
            <v>69.498731135598973</v>
          </cell>
          <cell r="I4445">
            <v>0.48089770773641688</v>
          </cell>
          <cell r="J4445">
            <v>117</v>
          </cell>
          <cell r="K4445">
            <v>25</v>
          </cell>
          <cell r="L4445">
            <v>0</v>
          </cell>
          <cell r="M4445">
            <v>80</v>
          </cell>
          <cell r="N4445">
            <v>0</v>
          </cell>
          <cell r="O4445">
            <v>12</v>
          </cell>
          <cell r="P4445">
            <v>0</v>
          </cell>
          <cell r="Q4445">
            <v>0</v>
          </cell>
          <cell r="R4445">
            <v>0</v>
          </cell>
          <cell r="S4445">
            <v>0</v>
          </cell>
          <cell r="T4445">
            <v>0</v>
          </cell>
          <cell r="U4445">
            <v>0</v>
          </cell>
          <cell r="V4445">
            <v>0</v>
          </cell>
          <cell r="W4445">
            <v>0</v>
          </cell>
          <cell r="X4445">
            <v>0</v>
          </cell>
          <cell r="Y4445">
            <v>0</v>
          </cell>
          <cell r="Z4445">
            <v>0</v>
          </cell>
          <cell r="AA4445">
            <v>0</v>
          </cell>
          <cell r="AB4445">
            <v>0</v>
          </cell>
          <cell r="AC4445">
            <v>0</v>
          </cell>
          <cell r="AD4445">
            <v>0</v>
          </cell>
          <cell r="AE4445">
            <v>0</v>
          </cell>
          <cell r="AF4445">
            <v>75149</v>
          </cell>
          <cell r="AG4445">
            <v>66365</v>
          </cell>
          <cell r="AH4445">
            <v>99546</v>
          </cell>
          <cell r="AI4445">
            <v>121994</v>
          </cell>
          <cell r="AJ4445">
            <v>92715</v>
          </cell>
          <cell r="AK4445">
            <v>81005</v>
          </cell>
          <cell r="AL4445">
            <v>123946</v>
          </cell>
          <cell r="AM4445">
            <v>149322</v>
          </cell>
          <cell r="AN4445">
            <v>0</v>
          </cell>
          <cell r="AO4445">
            <v>0</v>
          </cell>
          <cell r="AP4445">
            <v>0</v>
          </cell>
          <cell r="AQ4445">
            <v>0</v>
          </cell>
          <cell r="AR4445">
            <v>2317875</v>
          </cell>
          <cell r="AS4445">
            <v>7452460</v>
          </cell>
          <cell r="AT4445">
            <v>0</v>
          </cell>
          <cell r="AU4445">
            <v>0</v>
          </cell>
          <cell r="AV4445">
            <v>0</v>
          </cell>
          <cell r="AW4445">
            <v>0</v>
          </cell>
          <cell r="AX4445">
            <v>0</v>
          </cell>
          <cell r="AY4445">
            <v>0</v>
          </cell>
          <cell r="AZ4445">
            <v>0</v>
          </cell>
          <cell r="BA4445">
            <v>0</v>
          </cell>
          <cell r="BB4445">
            <v>0</v>
          </cell>
          <cell r="BC4445">
            <v>0</v>
          </cell>
          <cell r="BD4445">
            <v>9770335</v>
          </cell>
          <cell r="BE4445">
            <v>0</v>
          </cell>
          <cell r="BF4445">
            <v>9770335</v>
          </cell>
          <cell r="BG4445">
            <v>7816268</v>
          </cell>
        </row>
        <row r="4446">
          <cell r="F4446">
            <v>219318000141</v>
          </cell>
          <cell r="G4446" t="str">
            <v>CENTRO EDUCATIVO BALSITAS</v>
          </cell>
          <cell r="H4446">
            <v>69.937706643981841</v>
          </cell>
          <cell r="I4446">
            <v>0.62223886209707802</v>
          </cell>
          <cell r="J4446">
            <v>46</v>
          </cell>
          <cell r="K4446">
            <v>12</v>
          </cell>
          <cell r="L4446">
            <v>0</v>
          </cell>
          <cell r="M4446">
            <v>34</v>
          </cell>
          <cell r="N4446">
            <v>0</v>
          </cell>
          <cell r="O4446">
            <v>0</v>
          </cell>
          <cell r="P4446">
            <v>0</v>
          </cell>
          <cell r="Q4446">
            <v>0</v>
          </cell>
          <cell r="R4446">
            <v>0</v>
          </cell>
          <cell r="S4446">
            <v>0</v>
          </cell>
          <cell r="T4446">
            <v>0</v>
          </cell>
          <cell r="U4446">
            <v>0</v>
          </cell>
          <cell r="V4446">
            <v>0</v>
          </cell>
          <cell r="W4446">
            <v>0</v>
          </cell>
          <cell r="X4446">
            <v>0</v>
          </cell>
          <cell r="Y4446">
            <v>0</v>
          </cell>
          <cell r="Z4446">
            <v>0</v>
          </cell>
          <cell r="AA4446">
            <v>0</v>
          </cell>
          <cell r="AB4446">
            <v>0</v>
          </cell>
          <cell r="AC4446">
            <v>0</v>
          </cell>
          <cell r="AD4446">
            <v>0</v>
          </cell>
          <cell r="AE4446">
            <v>0</v>
          </cell>
          <cell r="AF4446">
            <v>75254</v>
          </cell>
          <cell r="AG4446">
            <v>66458</v>
          </cell>
          <cell r="AH4446">
            <v>99686</v>
          </cell>
          <cell r="AI4446">
            <v>122165</v>
          </cell>
          <cell r="AJ4446">
            <v>92845</v>
          </cell>
          <cell r="AK4446">
            <v>81119</v>
          </cell>
          <cell r="AL4446">
            <v>124121</v>
          </cell>
          <cell r="AM4446">
            <v>149532</v>
          </cell>
          <cell r="AN4446">
            <v>0</v>
          </cell>
          <cell r="AO4446">
            <v>0</v>
          </cell>
          <cell r="AP4446">
            <v>0</v>
          </cell>
          <cell r="AQ4446">
            <v>0</v>
          </cell>
          <cell r="AR4446">
            <v>1114140</v>
          </cell>
          <cell r="AS4446">
            <v>2758046</v>
          </cell>
          <cell r="AT4446">
            <v>0</v>
          </cell>
          <cell r="AU4446">
            <v>0</v>
          </cell>
          <cell r="AV4446">
            <v>0</v>
          </cell>
          <cell r="AW4446">
            <v>0</v>
          </cell>
          <cell r="AX4446">
            <v>0</v>
          </cell>
          <cell r="AY4446">
            <v>0</v>
          </cell>
          <cell r="AZ4446">
            <v>0</v>
          </cell>
          <cell r="BA4446">
            <v>0</v>
          </cell>
          <cell r="BB4446">
            <v>0</v>
          </cell>
          <cell r="BC4446">
            <v>0</v>
          </cell>
          <cell r="BD4446">
            <v>3872186</v>
          </cell>
          <cell r="BE4446">
            <v>0</v>
          </cell>
          <cell r="BF4446">
            <v>3872186</v>
          </cell>
          <cell r="BG4446">
            <v>3097749</v>
          </cell>
        </row>
        <row r="4447">
          <cell r="F4447">
            <v>219318000346</v>
          </cell>
          <cell r="G4447" t="str">
            <v>INSTITUCION EDUCATIVA EL NARANJO</v>
          </cell>
          <cell r="H4447">
            <v>70.383579092967295</v>
          </cell>
          <cell r="I4447">
            <v>0.76580069056759492</v>
          </cell>
          <cell r="J4447">
            <v>132</v>
          </cell>
          <cell r="K4447">
            <v>19</v>
          </cell>
          <cell r="L4447">
            <v>0</v>
          </cell>
          <cell r="M4447">
            <v>86</v>
          </cell>
          <cell r="N4447">
            <v>0</v>
          </cell>
          <cell r="O4447">
            <v>27</v>
          </cell>
          <cell r="P4447">
            <v>0</v>
          </cell>
          <cell r="Q4447">
            <v>0</v>
          </cell>
          <cell r="R4447">
            <v>0</v>
          </cell>
          <cell r="S4447">
            <v>0</v>
          </cell>
          <cell r="T4447">
            <v>0</v>
          </cell>
          <cell r="U4447">
            <v>0</v>
          </cell>
          <cell r="V4447">
            <v>0</v>
          </cell>
          <cell r="W4447">
            <v>0</v>
          </cell>
          <cell r="X4447">
            <v>0</v>
          </cell>
          <cell r="Y4447">
            <v>0</v>
          </cell>
          <cell r="Z4447">
            <v>0</v>
          </cell>
          <cell r="AA4447">
            <v>0</v>
          </cell>
          <cell r="AB4447">
            <v>0</v>
          </cell>
          <cell r="AC4447">
            <v>0</v>
          </cell>
          <cell r="AD4447">
            <v>0</v>
          </cell>
          <cell r="AE4447">
            <v>0</v>
          </cell>
          <cell r="AF4447">
            <v>75362</v>
          </cell>
          <cell r="AG4447">
            <v>66553</v>
          </cell>
          <cell r="AH4447">
            <v>99829</v>
          </cell>
          <cell r="AI4447">
            <v>122340</v>
          </cell>
          <cell r="AJ4447">
            <v>92978</v>
          </cell>
          <cell r="AK4447">
            <v>81234</v>
          </cell>
          <cell r="AL4447">
            <v>124298</v>
          </cell>
          <cell r="AM4447">
            <v>149745</v>
          </cell>
          <cell r="AN4447">
            <v>0</v>
          </cell>
          <cell r="AO4447">
            <v>0</v>
          </cell>
          <cell r="AP4447">
            <v>0</v>
          </cell>
          <cell r="AQ4447">
            <v>0</v>
          </cell>
          <cell r="AR4447">
            <v>1766582</v>
          </cell>
          <cell r="AS4447">
            <v>9179442</v>
          </cell>
          <cell r="AT4447">
            <v>0</v>
          </cell>
          <cell r="AU4447">
            <v>0</v>
          </cell>
          <cell r="AV4447">
            <v>0</v>
          </cell>
          <cell r="AW4447">
            <v>0</v>
          </cell>
          <cell r="AX4447">
            <v>0</v>
          </cell>
          <cell r="AY4447">
            <v>0</v>
          </cell>
          <cell r="AZ4447">
            <v>0</v>
          </cell>
          <cell r="BA4447">
            <v>0</v>
          </cell>
          <cell r="BB4447">
            <v>0</v>
          </cell>
          <cell r="BC4447">
            <v>0</v>
          </cell>
          <cell r="BD4447">
            <v>10946024</v>
          </cell>
          <cell r="BE4447">
            <v>0</v>
          </cell>
          <cell r="BF4447">
            <v>10946024</v>
          </cell>
          <cell r="BG4447">
            <v>8756819</v>
          </cell>
        </row>
        <row r="4448">
          <cell r="F4448">
            <v>219318000435</v>
          </cell>
          <cell r="G4448" t="str">
            <v>I.E. CHUARE NAPI</v>
          </cell>
          <cell r="H4448">
            <v>69.215352515165137</v>
          </cell>
          <cell r="I4448">
            <v>0.38965557561656189</v>
          </cell>
          <cell r="J4448">
            <v>241</v>
          </cell>
          <cell r="K4448">
            <v>24</v>
          </cell>
          <cell r="L4448">
            <v>0</v>
          </cell>
          <cell r="M4448">
            <v>139</v>
          </cell>
          <cell r="N4448">
            <v>0</v>
          </cell>
          <cell r="O4448">
            <v>78</v>
          </cell>
          <cell r="P4448">
            <v>0</v>
          </cell>
          <cell r="Q4448">
            <v>0</v>
          </cell>
          <cell r="R4448">
            <v>0</v>
          </cell>
          <cell r="S4448">
            <v>0</v>
          </cell>
          <cell r="T4448">
            <v>0</v>
          </cell>
          <cell r="U4448">
            <v>0</v>
          </cell>
          <cell r="V4448">
            <v>0</v>
          </cell>
          <cell r="W4448">
            <v>0</v>
          </cell>
          <cell r="X4448">
            <v>0</v>
          </cell>
          <cell r="Y4448">
            <v>0</v>
          </cell>
          <cell r="Z4448">
            <v>0</v>
          </cell>
          <cell r="AA4448">
            <v>0</v>
          </cell>
          <cell r="AB4448">
            <v>0</v>
          </cell>
          <cell r="AC4448">
            <v>0</v>
          </cell>
          <cell r="AD4448">
            <v>0</v>
          </cell>
          <cell r="AE4448">
            <v>0</v>
          </cell>
          <cell r="AF4448">
            <v>75080</v>
          </cell>
          <cell r="AG4448">
            <v>66304</v>
          </cell>
          <cell r="AH4448">
            <v>99456</v>
          </cell>
          <cell r="AI4448">
            <v>121883</v>
          </cell>
          <cell r="AJ4448">
            <v>92631</v>
          </cell>
          <cell r="AK4448">
            <v>80931</v>
          </cell>
          <cell r="AL4448">
            <v>123834</v>
          </cell>
          <cell r="AM4448">
            <v>149186</v>
          </cell>
          <cell r="AN4448">
            <v>0</v>
          </cell>
          <cell r="AO4448">
            <v>0</v>
          </cell>
          <cell r="AP4448">
            <v>0</v>
          </cell>
          <cell r="AQ4448">
            <v>0</v>
          </cell>
          <cell r="AR4448">
            <v>2223144</v>
          </cell>
          <cell r="AS4448">
            <v>17562027</v>
          </cell>
          <cell r="AT4448">
            <v>0</v>
          </cell>
          <cell r="AU4448">
            <v>0</v>
          </cell>
          <cell r="AV4448">
            <v>0</v>
          </cell>
          <cell r="AW4448">
            <v>0</v>
          </cell>
          <cell r="AX4448">
            <v>0</v>
          </cell>
          <cell r="AY4448">
            <v>0</v>
          </cell>
          <cell r="AZ4448">
            <v>0</v>
          </cell>
          <cell r="BA4448">
            <v>0</v>
          </cell>
          <cell r="BB4448">
            <v>0</v>
          </cell>
          <cell r="BC4448">
            <v>0</v>
          </cell>
          <cell r="BD4448">
            <v>19785171</v>
          </cell>
          <cell r="BE4448">
            <v>0</v>
          </cell>
          <cell r="BF4448">
            <v>19785171</v>
          </cell>
          <cell r="BG4448">
            <v>15828137</v>
          </cell>
        </row>
        <row r="4449">
          <cell r="F4449">
            <v>219318000443</v>
          </cell>
          <cell r="G4449" t="str">
            <v>I.E. SAN AGUSTIN DEL NAPI</v>
          </cell>
          <cell r="H4449">
            <v>69.469234435900518</v>
          </cell>
          <cell r="I4449">
            <v>0.47140037245097482</v>
          </cell>
          <cell r="J4449">
            <v>452</v>
          </cell>
          <cell r="K4449">
            <v>30</v>
          </cell>
          <cell r="L4449">
            <v>0</v>
          </cell>
          <cell r="M4449">
            <v>274</v>
          </cell>
          <cell r="N4449">
            <v>0</v>
          </cell>
          <cell r="O4449">
            <v>130</v>
          </cell>
          <cell r="P4449">
            <v>0</v>
          </cell>
          <cell r="Q4449">
            <v>18</v>
          </cell>
          <cell r="R4449">
            <v>0</v>
          </cell>
          <cell r="S4449">
            <v>0</v>
          </cell>
          <cell r="T4449">
            <v>0</v>
          </cell>
          <cell r="U4449">
            <v>0</v>
          </cell>
          <cell r="V4449">
            <v>0</v>
          </cell>
          <cell r="W4449">
            <v>0</v>
          </cell>
          <cell r="X4449">
            <v>0</v>
          </cell>
          <cell r="Y4449">
            <v>0</v>
          </cell>
          <cell r="Z4449">
            <v>0</v>
          </cell>
          <cell r="AA4449">
            <v>0</v>
          </cell>
          <cell r="AB4449">
            <v>0</v>
          </cell>
          <cell r="AC4449">
            <v>0</v>
          </cell>
          <cell r="AD4449">
            <v>0</v>
          </cell>
          <cell r="AE4449">
            <v>0</v>
          </cell>
          <cell r="AF4449">
            <v>75142</v>
          </cell>
          <cell r="AG4449">
            <v>66358</v>
          </cell>
          <cell r="AH4449">
            <v>99537</v>
          </cell>
          <cell r="AI4449">
            <v>121982</v>
          </cell>
          <cell r="AJ4449">
            <v>92706</v>
          </cell>
          <cell r="AK4449">
            <v>80997</v>
          </cell>
          <cell r="AL4449">
            <v>123934</v>
          </cell>
          <cell r="AM4449">
            <v>149308</v>
          </cell>
          <cell r="AN4449">
            <v>0</v>
          </cell>
          <cell r="AO4449">
            <v>0</v>
          </cell>
          <cell r="AP4449">
            <v>0</v>
          </cell>
          <cell r="AQ4449">
            <v>0</v>
          </cell>
          <cell r="AR4449">
            <v>2781180</v>
          </cell>
          <cell r="AS4449">
            <v>32722788</v>
          </cell>
          <cell r="AT4449">
            <v>2230812</v>
          </cell>
          <cell r="AU4449">
            <v>0</v>
          </cell>
          <cell r="AV4449">
            <v>0</v>
          </cell>
          <cell r="AW4449">
            <v>0</v>
          </cell>
          <cell r="AX4449">
            <v>0</v>
          </cell>
          <cell r="AY4449">
            <v>0</v>
          </cell>
          <cell r="AZ4449">
            <v>0</v>
          </cell>
          <cell r="BA4449">
            <v>0</v>
          </cell>
          <cell r="BB4449">
            <v>0</v>
          </cell>
          <cell r="BC4449">
            <v>0</v>
          </cell>
          <cell r="BD4449">
            <v>37734780</v>
          </cell>
          <cell r="BE4449">
            <v>0</v>
          </cell>
          <cell r="BF4449">
            <v>37734780</v>
          </cell>
          <cell r="BG4449">
            <v>30187824</v>
          </cell>
        </row>
        <row r="4450">
          <cell r="F4450">
            <v>219318000800</v>
          </cell>
          <cell r="G4450" t="str">
            <v>C.E. LA SABANA</v>
          </cell>
          <cell r="H4450">
            <v>71.192643366010557</v>
          </cell>
          <cell r="I4450">
            <v>1.0263028737649453</v>
          </cell>
          <cell r="J4450">
            <v>60</v>
          </cell>
          <cell r="K4450">
            <v>10</v>
          </cell>
          <cell r="L4450">
            <v>0</v>
          </cell>
          <cell r="M4450">
            <v>50</v>
          </cell>
          <cell r="N4450">
            <v>0</v>
          </cell>
          <cell r="O4450">
            <v>0</v>
          </cell>
          <cell r="P4450">
            <v>0</v>
          </cell>
          <cell r="Q4450">
            <v>0</v>
          </cell>
          <cell r="R4450">
            <v>0</v>
          </cell>
          <cell r="S4450">
            <v>0</v>
          </cell>
          <cell r="T4450">
            <v>0</v>
          </cell>
          <cell r="U4450">
            <v>0</v>
          </cell>
          <cell r="V4450">
            <v>0</v>
          </cell>
          <cell r="W4450">
            <v>0</v>
          </cell>
          <cell r="X4450">
            <v>0</v>
          </cell>
          <cell r="Y4450">
            <v>0</v>
          </cell>
          <cell r="Z4450">
            <v>0</v>
          </cell>
          <cell r="AA4450">
            <v>0</v>
          </cell>
          <cell r="AB4450">
            <v>0</v>
          </cell>
          <cell r="AC4450">
            <v>0</v>
          </cell>
          <cell r="AD4450">
            <v>0</v>
          </cell>
          <cell r="AE4450">
            <v>0</v>
          </cell>
          <cell r="AF4450">
            <v>75557</v>
          </cell>
          <cell r="AG4450">
            <v>66725</v>
          </cell>
          <cell r="AH4450">
            <v>100087</v>
          </cell>
          <cell r="AI4450">
            <v>122656</v>
          </cell>
          <cell r="AJ4450">
            <v>93218</v>
          </cell>
          <cell r="AK4450">
            <v>81444</v>
          </cell>
          <cell r="AL4450">
            <v>124619</v>
          </cell>
          <cell r="AM4450">
            <v>150132</v>
          </cell>
          <cell r="AN4450">
            <v>0</v>
          </cell>
          <cell r="AO4450">
            <v>0</v>
          </cell>
          <cell r="AP4450">
            <v>0</v>
          </cell>
          <cell r="AQ4450">
            <v>0</v>
          </cell>
          <cell r="AR4450">
            <v>932180</v>
          </cell>
          <cell r="AS4450">
            <v>4072200</v>
          </cell>
          <cell r="AT4450">
            <v>0</v>
          </cell>
          <cell r="AU4450">
            <v>0</v>
          </cell>
          <cell r="AV4450">
            <v>0</v>
          </cell>
          <cell r="AW4450">
            <v>0</v>
          </cell>
          <cell r="AX4450">
            <v>0</v>
          </cell>
          <cell r="AY4450">
            <v>0</v>
          </cell>
          <cell r="AZ4450">
            <v>0</v>
          </cell>
          <cell r="BA4450">
            <v>0</v>
          </cell>
          <cell r="BB4450">
            <v>0</v>
          </cell>
          <cell r="BC4450">
            <v>0</v>
          </cell>
          <cell r="BD4450">
            <v>5004380</v>
          </cell>
          <cell r="BE4450">
            <v>0</v>
          </cell>
          <cell r="BF4450">
            <v>5004380</v>
          </cell>
          <cell r="BG4450">
            <v>4003504</v>
          </cell>
        </row>
        <row r="4451">
          <cell r="F4451">
            <v>219318000851</v>
          </cell>
          <cell r="G4451" t="str">
            <v>C.E. EL FIRME</v>
          </cell>
          <cell r="H4451">
            <v>69.818424530847963</v>
          </cell>
          <cell r="I4451">
            <v>0.58383245617473067</v>
          </cell>
          <cell r="J4451">
            <v>41</v>
          </cell>
          <cell r="K4451">
            <v>5</v>
          </cell>
          <cell r="L4451">
            <v>0</v>
          </cell>
          <cell r="M4451">
            <v>36</v>
          </cell>
          <cell r="N4451">
            <v>0</v>
          </cell>
          <cell r="O4451">
            <v>0</v>
          </cell>
          <cell r="P4451">
            <v>0</v>
          </cell>
          <cell r="Q4451">
            <v>0</v>
          </cell>
          <cell r="R4451">
            <v>0</v>
          </cell>
          <cell r="S4451">
            <v>0</v>
          </cell>
          <cell r="T4451">
            <v>0</v>
          </cell>
          <cell r="U4451">
            <v>0</v>
          </cell>
          <cell r="V4451">
            <v>0</v>
          </cell>
          <cell r="W4451">
            <v>0</v>
          </cell>
          <cell r="X4451">
            <v>0</v>
          </cell>
          <cell r="Y4451">
            <v>0</v>
          </cell>
          <cell r="Z4451">
            <v>0</v>
          </cell>
          <cell r="AA4451">
            <v>0</v>
          </cell>
          <cell r="AB4451">
            <v>0</v>
          </cell>
          <cell r="AC4451">
            <v>0</v>
          </cell>
          <cell r="AD4451">
            <v>0</v>
          </cell>
          <cell r="AE4451">
            <v>0</v>
          </cell>
          <cell r="AF4451">
            <v>75226</v>
          </cell>
          <cell r="AG4451">
            <v>66433</v>
          </cell>
          <cell r="AH4451">
            <v>99648</v>
          </cell>
          <cell r="AI4451">
            <v>122119</v>
          </cell>
          <cell r="AJ4451">
            <v>92810</v>
          </cell>
          <cell r="AK4451">
            <v>81088</v>
          </cell>
          <cell r="AL4451">
            <v>124073</v>
          </cell>
          <cell r="AM4451">
            <v>149475</v>
          </cell>
          <cell r="AN4451">
            <v>0</v>
          </cell>
          <cell r="AO4451">
            <v>0</v>
          </cell>
          <cell r="AP4451">
            <v>0</v>
          </cell>
          <cell r="AQ4451">
            <v>0</v>
          </cell>
          <cell r="AR4451">
            <v>464050</v>
          </cell>
          <cell r="AS4451">
            <v>2919168</v>
          </cell>
          <cell r="AT4451">
            <v>0</v>
          </cell>
          <cell r="AU4451">
            <v>0</v>
          </cell>
          <cell r="AV4451">
            <v>0</v>
          </cell>
          <cell r="AW4451">
            <v>0</v>
          </cell>
          <cell r="AX4451">
            <v>0</v>
          </cell>
          <cell r="AY4451">
            <v>0</v>
          </cell>
          <cell r="AZ4451">
            <v>0</v>
          </cell>
          <cell r="BA4451">
            <v>0</v>
          </cell>
          <cell r="BB4451">
            <v>0</v>
          </cell>
          <cell r="BC4451">
            <v>0</v>
          </cell>
          <cell r="BD4451">
            <v>3383218</v>
          </cell>
          <cell r="BE4451">
            <v>0</v>
          </cell>
          <cell r="BF4451">
            <v>3383218</v>
          </cell>
          <cell r="BG4451">
            <v>2706574</v>
          </cell>
        </row>
        <row r="4452">
          <cell r="F4452">
            <v>219318000893</v>
          </cell>
          <cell r="G4452" t="str">
            <v>C.E. CALLE HONDA</v>
          </cell>
          <cell r="H4452">
            <v>70.279999120841651</v>
          </cell>
          <cell r="I4452">
            <v>0.73245005357462012</v>
          </cell>
          <cell r="J4452">
            <v>11</v>
          </cell>
          <cell r="K4452">
            <v>0</v>
          </cell>
          <cell r="L4452">
            <v>0</v>
          </cell>
          <cell r="M4452">
            <v>11</v>
          </cell>
          <cell r="N4452">
            <v>0</v>
          </cell>
          <cell r="O4452">
            <v>0</v>
          </cell>
          <cell r="P4452">
            <v>0</v>
          </cell>
          <cell r="Q4452">
            <v>0</v>
          </cell>
          <cell r="R4452">
            <v>0</v>
          </cell>
          <cell r="S4452">
            <v>0</v>
          </cell>
          <cell r="T4452">
            <v>0</v>
          </cell>
          <cell r="U4452">
            <v>0</v>
          </cell>
          <cell r="V4452">
            <v>0</v>
          </cell>
          <cell r="W4452">
            <v>0</v>
          </cell>
          <cell r="X4452">
            <v>0</v>
          </cell>
          <cell r="Y4452">
            <v>0</v>
          </cell>
          <cell r="Z4452">
            <v>0</v>
          </cell>
          <cell r="AA4452">
            <v>0</v>
          </cell>
          <cell r="AB4452">
            <v>0</v>
          </cell>
          <cell r="AC4452">
            <v>0</v>
          </cell>
          <cell r="AD4452">
            <v>0</v>
          </cell>
          <cell r="AE4452">
            <v>0</v>
          </cell>
          <cell r="AF4452">
            <v>75337</v>
          </cell>
          <cell r="AG4452">
            <v>66531</v>
          </cell>
          <cell r="AH4452">
            <v>99796</v>
          </cell>
          <cell r="AI4452">
            <v>122299</v>
          </cell>
          <cell r="AJ4452">
            <v>92947</v>
          </cell>
          <cell r="AK4452">
            <v>81207</v>
          </cell>
          <cell r="AL4452">
            <v>124256</v>
          </cell>
          <cell r="AM4452">
            <v>149695</v>
          </cell>
          <cell r="AN4452">
            <v>0</v>
          </cell>
          <cell r="AO4452">
            <v>0</v>
          </cell>
          <cell r="AP4452">
            <v>0</v>
          </cell>
          <cell r="AQ4452">
            <v>0</v>
          </cell>
          <cell r="AR4452">
            <v>0</v>
          </cell>
          <cell r="AS4452">
            <v>893277</v>
          </cell>
          <cell r="AT4452">
            <v>0</v>
          </cell>
          <cell r="AU4452">
            <v>0</v>
          </cell>
          <cell r="AV4452">
            <v>0</v>
          </cell>
          <cell r="AW4452">
            <v>0</v>
          </cell>
          <cell r="AX4452">
            <v>0</v>
          </cell>
          <cell r="AY4452">
            <v>0</v>
          </cell>
          <cell r="AZ4452">
            <v>0</v>
          </cell>
          <cell r="BA4452">
            <v>0</v>
          </cell>
          <cell r="BB4452">
            <v>0</v>
          </cell>
          <cell r="BC4452">
            <v>0</v>
          </cell>
          <cell r="BD4452">
            <v>893277</v>
          </cell>
          <cell r="BE4452">
            <v>0</v>
          </cell>
          <cell r="BF4452">
            <v>893277</v>
          </cell>
          <cell r="BG4452">
            <v>714622</v>
          </cell>
        </row>
        <row r="4453">
          <cell r="F4453">
            <v>219318001342</v>
          </cell>
          <cell r="G4453" t="str">
            <v>I.E. TEMUEY</v>
          </cell>
          <cell r="H4453">
            <v>71.730985964930767</v>
          </cell>
          <cell r="I4453">
            <v>1.1996382032306074</v>
          </cell>
          <cell r="J4453">
            <v>235</v>
          </cell>
          <cell r="K4453">
            <v>43</v>
          </cell>
          <cell r="L4453">
            <v>0</v>
          </cell>
          <cell r="M4453">
            <v>145</v>
          </cell>
          <cell r="N4453">
            <v>0</v>
          </cell>
          <cell r="O4453">
            <v>38</v>
          </cell>
          <cell r="P4453">
            <v>0</v>
          </cell>
          <cell r="Q4453">
            <v>9</v>
          </cell>
          <cell r="R4453">
            <v>0</v>
          </cell>
          <cell r="S4453">
            <v>0</v>
          </cell>
          <cell r="T4453">
            <v>0</v>
          </cell>
          <cell r="U4453">
            <v>0</v>
          </cell>
          <cell r="V4453">
            <v>0</v>
          </cell>
          <cell r="W4453">
            <v>0</v>
          </cell>
          <cell r="X4453">
            <v>0</v>
          </cell>
          <cell r="Y4453">
            <v>0</v>
          </cell>
          <cell r="Z4453">
            <v>0</v>
          </cell>
          <cell r="AA4453">
            <v>0</v>
          </cell>
          <cell r="AB4453">
            <v>0</v>
          </cell>
          <cell r="AC4453">
            <v>0</v>
          </cell>
          <cell r="AD4453">
            <v>0</v>
          </cell>
          <cell r="AE4453">
            <v>0</v>
          </cell>
          <cell r="AF4453">
            <v>75686</v>
          </cell>
          <cell r="AG4453">
            <v>66839</v>
          </cell>
          <cell r="AH4453">
            <v>100258</v>
          </cell>
          <cell r="AI4453">
            <v>122866</v>
          </cell>
          <cell r="AJ4453">
            <v>93378</v>
          </cell>
          <cell r="AK4453">
            <v>81584</v>
          </cell>
          <cell r="AL4453">
            <v>124833</v>
          </cell>
          <cell r="AM4453">
            <v>150390</v>
          </cell>
          <cell r="AN4453">
            <v>0</v>
          </cell>
          <cell r="AO4453">
            <v>0</v>
          </cell>
          <cell r="AP4453">
            <v>0</v>
          </cell>
          <cell r="AQ4453">
            <v>0</v>
          </cell>
          <cell r="AR4453">
            <v>4015254</v>
          </cell>
          <cell r="AS4453">
            <v>14929872</v>
          </cell>
          <cell r="AT4453">
            <v>1123497</v>
          </cell>
          <cell r="AU4453">
            <v>0</v>
          </cell>
          <cell r="AV4453">
            <v>0</v>
          </cell>
          <cell r="AW4453">
            <v>0</v>
          </cell>
          <cell r="AX4453">
            <v>0</v>
          </cell>
          <cell r="AY4453">
            <v>0</v>
          </cell>
          <cell r="AZ4453">
            <v>0</v>
          </cell>
          <cell r="BA4453">
            <v>0</v>
          </cell>
          <cell r="BB4453">
            <v>0</v>
          </cell>
          <cell r="BC4453">
            <v>0</v>
          </cell>
          <cell r="BD4453">
            <v>20068623</v>
          </cell>
          <cell r="BE4453">
            <v>0</v>
          </cell>
          <cell r="BF4453">
            <v>20068623</v>
          </cell>
          <cell r="BG4453">
            <v>16054898</v>
          </cell>
        </row>
        <row r="4454">
          <cell r="F4454">
            <v>219318001695</v>
          </cell>
          <cell r="G4454" t="str">
            <v>C.E. EL CARMELO</v>
          </cell>
          <cell r="H4454">
            <v>68.678755003618377</v>
          </cell>
          <cell r="I4454">
            <v>0.21688212866851983</v>
          </cell>
          <cell r="J4454">
            <v>183</v>
          </cell>
          <cell r="K4454">
            <v>11</v>
          </cell>
          <cell r="L4454">
            <v>0</v>
          </cell>
          <cell r="M4454">
            <v>108</v>
          </cell>
          <cell r="N4454">
            <v>0</v>
          </cell>
          <cell r="O4454">
            <v>64</v>
          </cell>
          <cell r="P4454">
            <v>0</v>
          </cell>
          <cell r="Q4454">
            <v>0</v>
          </cell>
          <cell r="R4454">
            <v>0</v>
          </cell>
          <cell r="S4454">
            <v>0</v>
          </cell>
          <cell r="T4454">
            <v>0</v>
          </cell>
          <cell r="U4454">
            <v>0</v>
          </cell>
          <cell r="V4454">
            <v>0</v>
          </cell>
          <cell r="W4454">
            <v>0</v>
          </cell>
          <cell r="X4454">
            <v>0</v>
          </cell>
          <cell r="Y4454">
            <v>0</v>
          </cell>
          <cell r="Z4454">
            <v>0</v>
          </cell>
          <cell r="AA4454">
            <v>0</v>
          </cell>
          <cell r="AB4454">
            <v>0</v>
          </cell>
          <cell r="AC4454">
            <v>0</v>
          </cell>
          <cell r="AD4454">
            <v>0</v>
          </cell>
          <cell r="AE4454">
            <v>0</v>
          </cell>
          <cell r="AF4454">
            <v>74951</v>
          </cell>
          <cell r="AG4454">
            <v>66190</v>
          </cell>
          <cell r="AH4454">
            <v>99285</v>
          </cell>
          <cell r="AI4454">
            <v>121673</v>
          </cell>
          <cell r="AJ4454">
            <v>92471</v>
          </cell>
          <cell r="AK4454">
            <v>80792</v>
          </cell>
          <cell r="AL4454">
            <v>123621</v>
          </cell>
          <cell r="AM4454">
            <v>148929</v>
          </cell>
          <cell r="AN4454">
            <v>0</v>
          </cell>
          <cell r="AO4454">
            <v>0</v>
          </cell>
          <cell r="AP4454">
            <v>0</v>
          </cell>
          <cell r="AQ4454">
            <v>0</v>
          </cell>
          <cell r="AR4454">
            <v>1017181</v>
          </cell>
          <cell r="AS4454">
            <v>13896224</v>
          </cell>
          <cell r="AT4454">
            <v>0</v>
          </cell>
          <cell r="AU4454">
            <v>0</v>
          </cell>
          <cell r="AV4454">
            <v>0</v>
          </cell>
          <cell r="AW4454">
            <v>0</v>
          </cell>
          <cell r="AX4454">
            <v>0</v>
          </cell>
          <cell r="AY4454">
            <v>0</v>
          </cell>
          <cell r="AZ4454">
            <v>0</v>
          </cell>
          <cell r="BA4454">
            <v>0</v>
          </cell>
          <cell r="BB4454">
            <v>0</v>
          </cell>
          <cell r="BC4454">
            <v>0</v>
          </cell>
          <cell r="BD4454">
            <v>14913405</v>
          </cell>
          <cell r="BE4454">
            <v>0</v>
          </cell>
          <cell r="BF4454">
            <v>14913405</v>
          </cell>
          <cell r="BG4454">
            <v>11930724</v>
          </cell>
        </row>
        <row r="4455">
          <cell r="F4455">
            <v>219318001938</v>
          </cell>
          <cell r="G4455" t="str">
            <v>I.E. FRAY LUIS AMIGO</v>
          </cell>
          <cell r="H4455">
            <v>71.614736724909918</v>
          </cell>
          <cell r="I4455">
            <v>1.1622083205507616</v>
          </cell>
          <cell r="J4455">
            <v>652</v>
          </cell>
          <cell r="K4455">
            <v>44</v>
          </cell>
          <cell r="L4455">
            <v>0</v>
          </cell>
          <cell r="M4455">
            <v>317</v>
          </cell>
          <cell r="N4455">
            <v>0</v>
          </cell>
          <cell r="O4455">
            <v>217</v>
          </cell>
          <cell r="P4455">
            <v>0</v>
          </cell>
          <cell r="Q4455">
            <v>74</v>
          </cell>
          <cell r="R4455">
            <v>0</v>
          </cell>
          <cell r="S4455">
            <v>0</v>
          </cell>
          <cell r="T4455">
            <v>0</v>
          </cell>
          <cell r="U4455">
            <v>0</v>
          </cell>
          <cell r="V4455">
            <v>0</v>
          </cell>
          <cell r="W4455">
            <v>0</v>
          </cell>
          <cell r="X4455">
            <v>0</v>
          </cell>
          <cell r="Y4455">
            <v>0</v>
          </cell>
          <cell r="Z4455">
            <v>0</v>
          </cell>
          <cell r="AA4455">
            <v>0</v>
          </cell>
          <cell r="AB4455">
            <v>0</v>
          </cell>
          <cell r="AC4455">
            <v>0</v>
          </cell>
          <cell r="AD4455">
            <v>0</v>
          </cell>
          <cell r="AE4455">
            <v>0</v>
          </cell>
          <cell r="AF4455">
            <v>75658</v>
          </cell>
          <cell r="AG4455">
            <v>66815</v>
          </cell>
          <cell r="AH4455">
            <v>100221</v>
          </cell>
          <cell r="AI4455">
            <v>122821</v>
          </cell>
          <cell r="AJ4455">
            <v>93343</v>
          </cell>
          <cell r="AK4455">
            <v>81554</v>
          </cell>
          <cell r="AL4455">
            <v>124787</v>
          </cell>
          <cell r="AM4455">
            <v>150334</v>
          </cell>
          <cell r="AN4455">
            <v>0</v>
          </cell>
          <cell r="AO4455">
            <v>0</v>
          </cell>
          <cell r="AP4455">
            <v>0</v>
          </cell>
          <cell r="AQ4455">
            <v>0</v>
          </cell>
          <cell r="AR4455">
            <v>4107092</v>
          </cell>
          <cell r="AS4455">
            <v>43549836</v>
          </cell>
          <cell r="AT4455">
            <v>9234238</v>
          </cell>
          <cell r="AU4455">
            <v>0</v>
          </cell>
          <cell r="AV4455">
            <v>0</v>
          </cell>
          <cell r="AW4455">
            <v>0</v>
          </cell>
          <cell r="AX4455">
            <v>0</v>
          </cell>
          <cell r="AY4455">
            <v>0</v>
          </cell>
          <cell r="AZ4455">
            <v>0</v>
          </cell>
          <cell r="BA4455">
            <v>0</v>
          </cell>
          <cell r="BB4455">
            <v>0</v>
          </cell>
          <cell r="BC4455">
            <v>0</v>
          </cell>
          <cell r="BD4455">
            <v>56891166</v>
          </cell>
          <cell r="BE4455">
            <v>0</v>
          </cell>
          <cell r="BF4455">
            <v>56891166</v>
          </cell>
          <cell r="BG4455">
            <v>45512933</v>
          </cell>
        </row>
        <row r="4456">
          <cell r="F4456">
            <v>219318001989</v>
          </cell>
          <cell r="G4456" t="str">
            <v>INSTITUCION EDUCATIVA SAN JOSE DE GUARE</v>
          </cell>
          <cell r="H4456">
            <v>67.792572731382378</v>
          </cell>
          <cell r="I4456">
            <v>-6.8450476317144182E-2</v>
          </cell>
          <cell r="J4456">
            <v>81</v>
          </cell>
          <cell r="K4456">
            <v>7</v>
          </cell>
          <cell r="L4456">
            <v>0</v>
          </cell>
          <cell r="M4456">
            <v>42</v>
          </cell>
          <cell r="N4456">
            <v>0</v>
          </cell>
          <cell r="O4456">
            <v>32</v>
          </cell>
          <cell r="P4456">
            <v>0</v>
          </cell>
          <cell r="Q4456">
            <v>0</v>
          </cell>
          <cell r="R4456">
            <v>0</v>
          </cell>
          <cell r="S4456">
            <v>0</v>
          </cell>
          <cell r="T4456">
            <v>0</v>
          </cell>
          <cell r="U4456">
            <v>0</v>
          </cell>
          <cell r="V4456">
            <v>0</v>
          </cell>
          <cell r="W4456">
            <v>0</v>
          </cell>
          <cell r="X4456">
            <v>0</v>
          </cell>
          <cell r="Y4456">
            <v>0</v>
          </cell>
          <cell r="Z4456">
            <v>0</v>
          </cell>
          <cell r="AA4456">
            <v>0</v>
          </cell>
          <cell r="AB4456">
            <v>0</v>
          </cell>
          <cell r="AC4456">
            <v>0</v>
          </cell>
          <cell r="AD4456">
            <v>0</v>
          </cell>
          <cell r="AE4456">
            <v>0</v>
          </cell>
          <cell r="AF4456">
            <v>74738</v>
          </cell>
          <cell r="AG4456">
            <v>66002</v>
          </cell>
          <cell r="AH4456">
            <v>99002</v>
          </cell>
          <cell r="AI4456">
            <v>121327</v>
          </cell>
          <cell r="AJ4456">
            <v>92208</v>
          </cell>
          <cell r="AK4456">
            <v>80562</v>
          </cell>
          <cell r="AL4456">
            <v>123269</v>
          </cell>
          <cell r="AM4456">
            <v>148505</v>
          </cell>
          <cell r="AN4456">
            <v>0</v>
          </cell>
          <cell r="AO4456">
            <v>0</v>
          </cell>
          <cell r="AP4456">
            <v>0</v>
          </cell>
          <cell r="AQ4456">
            <v>0</v>
          </cell>
          <cell r="AR4456">
            <v>645456</v>
          </cell>
          <cell r="AS4456">
            <v>5961588</v>
          </cell>
          <cell r="AT4456">
            <v>0</v>
          </cell>
          <cell r="AU4456">
            <v>0</v>
          </cell>
          <cell r="AV4456">
            <v>0</v>
          </cell>
          <cell r="AW4456">
            <v>0</v>
          </cell>
          <cell r="AX4456">
            <v>0</v>
          </cell>
          <cell r="AY4456">
            <v>0</v>
          </cell>
          <cell r="AZ4456">
            <v>0</v>
          </cell>
          <cell r="BA4456">
            <v>0</v>
          </cell>
          <cell r="BB4456">
            <v>0</v>
          </cell>
          <cell r="BC4456">
            <v>0</v>
          </cell>
          <cell r="BD4456">
            <v>6607044</v>
          </cell>
          <cell r="BE4456">
            <v>0</v>
          </cell>
          <cell r="BF4456">
            <v>6607044</v>
          </cell>
          <cell r="BG4456">
            <v>5285635</v>
          </cell>
        </row>
        <row r="4457">
          <cell r="F4457">
            <v>219318002128</v>
          </cell>
          <cell r="G4457" t="str">
            <v>I.E. SAN ANTONIO</v>
          </cell>
          <cell r="H4457">
            <v>71.037960962260769</v>
          </cell>
          <cell r="I4457">
            <v>0.97649829677198841</v>
          </cell>
          <cell r="J4457">
            <v>290</v>
          </cell>
          <cell r="K4457">
            <v>25</v>
          </cell>
          <cell r="L4457">
            <v>0</v>
          </cell>
          <cell r="M4457">
            <v>141</v>
          </cell>
          <cell r="N4457">
            <v>0</v>
          </cell>
          <cell r="O4457">
            <v>97</v>
          </cell>
          <cell r="P4457">
            <v>0</v>
          </cell>
          <cell r="Q4457">
            <v>27</v>
          </cell>
          <cell r="R4457">
            <v>0</v>
          </cell>
          <cell r="S4457">
            <v>0</v>
          </cell>
          <cell r="T4457">
            <v>0</v>
          </cell>
          <cell r="U4457">
            <v>0</v>
          </cell>
          <cell r="V4457">
            <v>0</v>
          </cell>
          <cell r="W4457">
            <v>0</v>
          </cell>
          <cell r="X4457">
            <v>0</v>
          </cell>
          <cell r="Y4457">
            <v>0</v>
          </cell>
          <cell r="Z4457">
            <v>0</v>
          </cell>
          <cell r="AA4457">
            <v>0</v>
          </cell>
          <cell r="AB4457">
            <v>0</v>
          </cell>
          <cell r="AC4457">
            <v>0</v>
          </cell>
          <cell r="AD4457">
            <v>0</v>
          </cell>
          <cell r="AE4457">
            <v>0</v>
          </cell>
          <cell r="AF4457">
            <v>75519</v>
          </cell>
          <cell r="AG4457">
            <v>66692</v>
          </cell>
          <cell r="AH4457">
            <v>100037</v>
          </cell>
          <cell r="AI4457">
            <v>122596</v>
          </cell>
          <cell r="AJ4457">
            <v>93172</v>
          </cell>
          <cell r="AK4457">
            <v>81404</v>
          </cell>
          <cell r="AL4457">
            <v>124558</v>
          </cell>
          <cell r="AM4457">
            <v>150058</v>
          </cell>
          <cell r="AN4457">
            <v>0</v>
          </cell>
          <cell r="AO4457">
            <v>0</v>
          </cell>
          <cell r="AP4457">
            <v>0</v>
          </cell>
          <cell r="AQ4457">
            <v>0</v>
          </cell>
          <cell r="AR4457">
            <v>2329300</v>
          </cell>
          <cell r="AS4457">
            <v>19374152</v>
          </cell>
          <cell r="AT4457">
            <v>3363066</v>
          </cell>
          <cell r="AU4457">
            <v>0</v>
          </cell>
          <cell r="AV4457">
            <v>0</v>
          </cell>
          <cell r="AW4457">
            <v>0</v>
          </cell>
          <cell r="AX4457">
            <v>0</v>
          </cell>
          <cell r="AY4457">
            <v>0</v>
          </cell>
          <cell r="AZ4457">
            <v>0</v>
          </cell>
          <cell r="BA4457">
            <v>0</v>
          </cell>
          <cell r="BB4457">
            <v>0</v>
          </cell>
          <cell r="BC4457">
            <v>0</v>
          </cell>
          <cell r="BD4457">
            <v>25066518</v>
          </cell>
          <cell r="BE4457">
            <v>0</v>
          </cell>
          <cell r="BF4457">
            <v>25066518</v>
          </cell>
          <cell r="BG4457">
            <v>20053214</v>
          </cell>
        </row>
        <row r="4458">
          <cell r="F4458">
            <v>219355000119</v>
          </cell>
          <cell r="G4458" t="str">
            <v>CENTRO EDUCATIVO LA PALMERA</v>
          </cell>
          <cell r="H4458">
            <v>71.946759331378274</v>
          </cell>
          <cell r="I4458">
            <v>1.2691128233667657</v>
          </cell>
          <cell r="J4458">
            <v>107</v>
          </cell>
          <cell r="K4458">
            <v>14</v>
          </cell>
          <cell r="L4458">
            <v>0</v>
          </cell>
          <cell r="M4458">
            <v>93</v>
          </cell>
          <cell r="N4458">
            <v>0</v>
          </cell>
          <cell r="O4458">
            <v>0</v>
          </cell>
          <cell r="P4458">
            <v>0</v>
          </cell>
          <cell r="Q4458">
            <v>0</v>
          </cell>
          <cell r="R4458">
            <v>0</v>
          </cell>
          <cell r="S4458">
            <v>0</v>
          </cell>
          <cell r="T4458">
            <v>0</v>
          </cell>
          <cell r="U4458">
            <v>0</v>
          </cell>
          <cell r="V4458">
            <v>0</v>
          </cell>
          <cell r="W4458">
            <v>0</v>
          </cell>
          <cell r="X4458">
            <v>0</v>
          </cell>
          <cell r="Y4458">
            <v>0</v>
          </cell>
          <cell r="Z4458">
            <v>0</v>
          </cell>
          <cell r="AA4458">
            <v>0</v>
          </cell>
          <cell r="AB4458">
            <v>0</v>
          </cell>
          <cell r="AC4458">
            <v>0</v>
          </cell>
          <cell r="AD4458">
            <v>0</v>
          </cell>
          <cell r="AE4458">
            <v>0</v>
          </cell>
          <cell r="AF4458">
            <v>75738</v>
          </cell>
          <cell r="AG4458">
            <v>66885</v>
          </cell>
          <cell r="AH4458">
            <v>100327</v>
          </cell>
          <cell r="AI4458">
            <v>122951</v>
          </cell>
          <cell r="AJ4458">
            <v>93442</v>
          </cell>
          <cell r="AK4458">
            <v>81640</v>
          </cell>
          <cell r="AL4458">
            <v>124918</v>
          </cell>
          <cell r="AM4458">
            <v>150493</v>
          </cell>
          <cell r="AN4458">
            <v>0</v>
          </cell>
          <cell r="AO4458">
            <v>0</v>
          </cell>
          <cell r="AP4458">
            <v>0</v>
          </cell>
          <cell r="AQ4458">
            <v>0</v>
          </cell>
          <cell r="AR4458">
            <v>1308188</v>
          </cell>
          <cell r="AS4458">
            <v>7592520</v>
          </cell>
          <cell r="AT4458">
            <v>0</v>
          </cell>
          <cell r="AU4458">
            <v>0</v>
          </cell>
          <cell r="AV4458">
            <v>0</v>
          </cell>
          <cell r="AW4458">
            <v>0</v>
          </cell>
          <cell r="AX4458">
            <v>0</v>
          </cell>
          <cell r="AY4458">
            <v>0</v>
          </cell>
          <cell r="AZ4458">
            <v>0</v>
          </cell>
          <cell r="BA4458">
            <v>0</v>
          </cell>
          <cell r="BB4458">
            <v>0</v>
          </cell>
          <cell r="BC4458">
            <v>0</v>
          </cell>
          <cell r="BD4458">
            <v>8900708</v>
          </cell>
          <cell r="BE4458">
            <v>0</v>
          </cell>
          <cell r="BF4458">
            <v>8900708</v>
          </cell>
          <cell r="BG4458">
            <v>7120566</v>
          </cell>
        </row>
        <row r="4459">
          <cell r="F4459">
            <v>219355000283</v>
          </cell>
          <cell r="G4459" t="str">
            <v>INSTITUCIÓN EDUCATIVA JIISA FXIW (ANTES CENT EDUC JIISA FXIW RESGUARDO INDIG DE YAQUIVA)</v>
          </cell>
          <cell r="H4459">
            <v>71.217060652164321</v>
          </cell>
          <cell r="I4459">
            <v>1.0341647415580739</v>
          </cell>
          <cell r="J4459">
            <v>579</v>
          </cell>
          <cell r="K4459">
            <v>59</v>
          </cell>
          <cell r="L4459">
            <v>0</v>
          </cell>
          <cell r="M4459">
            <v>326</v>
          </cell>
          <cell r="N4459">
            <v>0</v>
          </cell>
          <cell r="O4459">
            <v>150</v>
          </cell>
          <cell r="P4459">
            <v>0</v>
          </cell>
          <cell r="Q4459">
            <v>0</v>
          </cell>
          <cell r="R4459">
            <v>0</v>
          </cell>
          <cell r="S4459">
            <v>44</v>
          </cell>
          <cell r="T4459">
            <v>0</v>
          </cell>
          <cell r="U4459">
            <v>0</v>
          </cell>
          <cell r="V4459">
            <v>0</v>
          </cell>
          <cell r="W4459">
            <v>0</v>
          </cell>
          <cell r="X4459">
            <v>0</v>
          </cell>
          <cell r="Y4459">
            <v>0</v>
          </cell>
          <cell r="Z4459">
            <v>0</v>
          </cell>
          <cell r="AA4459">
            <v>0</v>
          </cell>
          <cell r="AB4459">
            <v>0</v>
          </cell>
          <cell r="AC4459">
            <v>0</v>
          </cell>
          <cell r="AD4459">
            <v>0</v>
          </cell>
          <cell r="AE4459">
            <v>0</v>
          </cell>
          <cell r="AF4459">
            <v>75562</v>
          </cell>
          <cell r="AG4459">
            <v>66730</v>
          </cell>
          <cell r="AH4459">
            <v>100095</v>
          </cell>
          <cell r="AI4459">
            <v>122666</v>
          </cell>
          <cell r="AJ4459">
            <v>93225</v>
          </cell>
          <cell r="AK4459">
            <v>81451</v>
          </cell>
          <cell r="AL4459">
            <v>124629</v>
          </cell>
          <cell r="AM4459">
            <v>150144</v>
          </cell>
          <cell r="AN4459">
            <v>0</v>
          </cell>
          <cell r="AO4459">
            <v>0</v>
          </cell>
          <cell r="AP4459">
            <v>0</v>
          </cell>
          <cell r="AQ4459">
            <v>0</v>
          </cell>
          <cell r="AR4459">
            <v>5500275</v>
          </cell>
          <cell r="AS4459">
            <v>38770676</v>
          </cell>
          <cell r="AT4459">
            <v>0</v>
          </cell>
          <cell r="AU4459">
            <v>6606336</v>
          </cell>
          <cell r="AV4459">
            <v>0</v>
          </cell>
          <cell r="AW4459">
            <v>0</v>
          </cell>
          <cell r="AX4459">
            <v>0</v>
          </cell>
          <cell r="AY4459">
            <v>0</v>
          </cell>
          <cell r="AZ4459">
            <v>0</v>
          </cell>
          <cell r="BA4459">
            <v>0</v>
          </cell>
          <cell r="BB4459">
            <v>0</v>
          </cell>
          <cell r="BC4459">
            <v>0</v>
          </cell>
          <cell r="BD4459">
            <v>50877287</v>
          </cell>
          <cell r="BE4459">
            <v>0</v>
          </cell>
          <cell r="BF4459">
            <v>50877287</v>
          </cell>
          <cell r="BG4459">
            <v>40701830</v>
          </cell>
        </row>
        <row r="4460">
          <cell r="F4460">
            <v>219355000372</v>
          </cell>
          <cell r="G4460" t="str">
            <v>INSTITUCION EDUCATIVA SANTA TERESITA DEL NIÑO JESUS</v>
          </cell>
          <cell r="H4460">
            <v>70.409140425559031</v>
          </cell>
          <cell r="I4460">
            <v>0.77403091796415746</v>
          </cell>
          <cell r="J4460">
            <v>342</v>
          </cell>
          <cell r="K4460">
            <v>29</v>
          </cell>
          <cell r="L4460">
            <v>0</v>
          </cell>
          <cell r="M4460">
            <v>177</v>
          </cell>
          <cell r="N4460">
            <v>0</v>
          </cell>
          <cell r="O4460">
            <v>108</v>
          </cell>
          <cell r="P4460">
            <v>0</v>
          </cell>
          <cell r="Q4460">
            <v>0</v>
          </cell>
          <cell r="R4460">
            <v>0</v>
          </cell>
          <cell r="S4460">
            <v>28</v>
          </cell>
          <cell r="T4460">
            <v>0</v>
          </cell>
          <cell r="U4460">
            <v>28</v>
          </cell>
          <cell r="V4460">
            <v>0</v>
          </cell>
          <cell r="W4460">
            <v>0</v>
          </cell>
          <cell r="X4460">
            <v>0</v>
          </cell>
          <cell r="Y4460">
            <v>0</v>
          </cell>
          <cell r="Z4460">
            <v>0</v>
          </cell>
          <cell r="AA4460">
            <v>0</v>
          </cell>
          <cell r="AB4460">
            <v>0</v>
          </cell>
          <cell r="AC4460">
            <v>0</v>
          </cell>
          <cell r="AD4460">
            <v>28</v>
          </cell>
          <cell r="AE4460">
            <v>0</v>
          </cell>
          <cell r="AF4460">
            <v>75368</v>
          </cell>
          <cell r="AG4460">
            <v>66558</v>
          </cell>
          <cell r="AH4460">
            <v>99837</v>
          </cell>
          <cell r="AI4460">
            <v>122350</v>
          </cell>
          <cell r="AJ4460">
            <v>92985</v>
          </cell>
          <cell r="AK4460">
            <v>81241</v>
          </cell>
          <cell r="AL4460">
            <v>124308</v>
          </cell>
          <cell r="AM4460">
            <v>149757</v>
          </cell>
          <cell r="AN4460">
            <v>0</v>
          </cell>
          <cell r="AO4460">
            <v>0</v>
          </cell>
          <cell r="AP4460">
            <v>0</v>
          </cell>
          <cell r="AQ4460">
            <v>0</v>
          </cell>
          <cell r="AR4460">
            <v>2696565</v>
          </cell>
          <cell r="AS4460">
            <v>23153685</v>
          </cell>
          <cell r="AT4460">
            <v>0</v>
          </cell>
          <cell r="AU4460">
            <v>4193196</v>
          </cell>
          <cell r="AV4460">
            <v>0</v>
          </cell>
          <cell r="AW4460">
            <v>0</v>
          </cell>
          <cell r="AX4460">
            <v>0</v>
          </cell>
          <cell r="AY4460">
            <v>0</v>
          </cell>
          <cell r="AZ4460">
            <v>0</v>
          </cell>
          <cell r="BA4460">
            <v>0</v>
          </cell>
          <cell r="BB4460">
            <v>0</v>
          </cell>
          <cell r="BC4460">
            <v>838639.20000000007</v>
          </cell>
          <cell r="BD4460">
            <v>30043446</v>
          </cell>
          <cell r="BE4460">
            <v>838639</v>
          </cell>
          <cell r="BF4460">
            <v>30882085</v>
          </cell>
          <cell r="BG4460">
            <v>24705668</v>
          </cell>
        </row>
        <row r="4461">
          <cell r="F4461">
            <v>219355000411</v>
          </cell>
          <cell r="G4461" t="str">
            <v>I.E. SAN ISIDRO</v>
          </cell>
          <cell r="H4461">
            <v>69.287722503296919</v>
          </cell>
          <cell r="I4461">
            <v>0.41295723474851526</v>
          </cell>
          <cell r="J4461">
            <v>248</v>
          </cell>
          <cell r="K4461">
            <v>18</v>
          </cell>
          <cell r="L4461">
            <v>0</v>
          </cell>
          <cell r="M4461">
            <v>91</v>
          </cell>
          <cell r="N4461">
            <v>0</v>
          </cell>
          <cell r="O4461">
            <v>99</v>
          </cell>
          <cell r="P4461">
            <v>0</v>
          </cell>
          <cell r="Q4461">
            <v>40</v>
          </cell>
          <cell r="R4461">
            <v>0</v>
          </cell>
          <cell r="S4461">
            <v>0</v>
          </cell>
          <cell r="T4461">
            <v>0</v>
          </cell>
          <cell r="U4461">
            <v>0</v>
          </cell>
          <cell r="V4461">
            <v>0</v>
          </cell>
          <cell r="W4461">
            <v>0</v>
          </cell>
          <cell r="X4461">
            <v>0</v>
          </cell>
          <cell r="Y4461">
            <v>0</v>
          </cell>
          <cell r="Z4461">
            <v>0</v>
          </cell>
          <cell r="AA4461">
            <v>0</v>
          </cell>
          <cell r="AB4461">
            <v>0</v>
          </cell>
          <cell r="AC4461">
            <v>0</v>
          </cell>
          <cell r="AD4461">
            <v>0</v>
          </cell>
          <cell r="AE4461">
            <v>0</v>
          </cell>
          <cell r="AF4461">
            <v>75098</v>
          </cell>
          <cell r="AG4461">
            <v>66320</v>
          </cell>
          <cell r="AH4461">
            <v>99479</v>
          </cell>
          <cell r="AI4461">
            <v>121911</v>
          </cell>
          <cell r="AJ4461">
            <v>92652</v>
          </cell>
          <cell r="AK4461">
            <v>80950</v>
          </cell>
          <cell r="AL4461">
            <v>123862</v>
          </cell>
          <cell r="AM4461">
            <v>149221</v>
          </cell>
          <cell r="AN4461">
            <v>0</v>
          </cell>
          <cell r="AO4461">
            <v>0</v>
          </cell>
          <cell r="AP4461">
            <v>0</v>
          </cell>
          <cell r="AQ4461">
            <v>0</v>
          </cell>
          <cell r="AR4461">
            <v>1667736</v>
          </cell>
          <cell r="AS4461">
            <v>15380500</v>
          </cell>
          <cell r="AT4461">
            <v>4954480</v>
          </cell>
          <cell r="AU4461">
            <v>0</v>
          </cell>
          <cell r="AV4461">
            <v>0</v>
          </cell>
          <cell r="AW4461">
            <v>0</v>
          </cell>
          <cell r="AX4461">
            <v>0</v>
          </cell>
          <cell r="AY4461">
            <v>0</v>
          </cell>
          <cell r="AZ4461">
            <v>0</v>
          </cell>
          <cell r="BA4461">
            <v>0</v>
          </cell>
          <cell r="BB4461">
            <v>0</v>
          </cell>
          <cell r="BC4461">
            <v>0</v>
          </cell>
          <cell r="BD4461">
            <v>22002716</v>
          </cell>
          <cell r="BE4461">
            <v>0</v>
          </cell>
          <cell r="BF4461">
            <v>22002716</v>
          </cell>
          <cell r="BG4461">
            <v>17602173</v>
          </cell>
        </row>
        <row r="4462">
          <cell r="F4462">
            <v>219355000704</v>
          </cell>
          <cell r="G4462" t="str">
            <v>INSTITUCION EDUCATIVA SAN ANTONIO</v>
          </cell>
          <cell r="H4462">
            <v>69.365356820733155</v>
          </cell>
          <cell r="I4462">
            <v>0.43795390047335814</v>
          </cell>
          <cell r="J4462">
            <v>162</v>
          </cell>
          <cell r="K4462">
            <v>10</v>
          </cell>
          <cell r="L4462">
            <v>0</v>
          </cell>
          <cell r="M4462">
            <v>76</v>
          </cell>
          <cell r="N4462">
            <v>0</v>
          </cell>
          <cell r="O4462">
            <v>62</v>
          </cell>
          <cell r="P4462">
            <v>0</v>
          </cell>
          <cell r="Q4462">
            <v>14</v>
          </cell>
          <cell r="R4462">
            <v>0</v>
          </cell>
          <cell r="S4462">
            <v>0</v>
          </cell>
          <cell r="T4462">
            <v>0</v>
          </cell>
          <cell r="U4462">
            <v>0</v>
          </cell>
          <cell r="V4462">
            <v>0</v>
          </cell>
          <cell r="W4462">
            <v>0</v>
          </cell>
          <cell r="X4462">
            <v>0</v>
          </cell>
          <cell r="Y4462">
            <v>0</v>
          </cell>
          <cell r="Z4462">
            <v>0</v>
          </cell>
          <cell r="AA4462">
            <v>0</v>
          </cell>
          <cell r="AB4462">
            <v>0</v>
          </cell>
          <cell r="AC4462">
            <v>0</v>
          </cell>
          <cell r="AD4462">
            <v>0</v>
          </cell>
          <cell r="AE4462">
            <v>0</v>
          </cell>
          <cell r="AF4462">
            <v>75117</v>
          </cell>
          <cell r="AG4462">
            <v>66336</v>
          </cell>
          <cell r="AH4462">
            <v>99504</v>
          </cell>
          <cell r="AI4462">
            <v>121942</v>
          </cell>
          <cell r="AJ4462">
            <v>92675</v>
          </cell>
          <cell r="AK4462">
            <v>80970</v>
          </cell>
          <cell r="AL4462">
            <v>123893</v>
          </cell>
          <cell r="AM4462">
            <v>149258</v>
          </cell>
          <cell r="AN4462">
            <v>0</v>
          </cell>
          <cell r="AO4462">
            <v>0</v>
          </cell>
          <cell r="AP4462">
            <v>0</v>
          </cell>
          <cell r="AQ4462">
            <v>0</v>
          </cell>
          <cell r="AR4462">
            <v>926750</v>
          </cell>
          <cell r="AS4462">
            <v>11173860</v>
          </cell>
          <cell r="AT4462">
            <v>1734502</v>
          </cell>
          <cell r="AU4462">
            <v>0</v>
          </cell>
          <cell r="AV4462">
            <v>0</v>
          </cell>
          <cell r="AW4462">
            <v>0</v>
          </cell>
          <cell r="AX4462">
            <v>0</v>
          </cell>
          <cell r="AY4462">
            <v>0</v>
          </cell>
          <cell r="AZ4462">
            <v>0</v>
          </cell>
          <cell r="BA4462">
            <v>0</v>
          </cell>
          <cell r="BB4462">
            <v>0</v>
          </cell>
          <cell r="BC4462">
            <v>0</v>
          </cell>
          <cell r="BD4462">
            <v>13835112</v>
          </cell>
          <cell r="BE4462">
            <v>0</v>
          </cell>
          <cell r="BF4462">
            <v>13835112</v>
          </cell>
          <cell r="BG4462">
            <v>11068090</v>
          </cell>
        </row>
        <row r="4463">
          <cell r="F4463">
            <v>219355001131</v>
          </cell>
          <cell r="G4463" t="str">
            <v>I.E. AGROAMBIENTAL A´KWE ÜUS YAT</v>
          </cell>
          <cell r="H4463">
            <v>73.95733338311571</v>
          </cell>
          <cell r="I4463">
            <v>1.9164766329037348</v>
          </cell>
          <cell r="J4463">
            <v>338</v>
          </cell>
          <cell r="K4463">
            <v>30</v>
          </cell>
          <cell r="L4463">
            <v>0</v>
          </cell>
          <cell r="M4463">
            <v>172</v>
          </cell>
          <cell r="N4463">
            <v>0</v>
          </cell>
          <cell r="O4463">
            <v>91</v>
          </cell>
          <cell r="P4463">
            <v>0</v>
          </cell>
          <cell r="Q4463">
            <v>0</v>
          </cell>
          <cell r="R4463">
            <v>0</v>
          </cell>
          <cell r="S4463">
            <v>45</v>
          </cell>
          <cell r="T4463">
            <v>0</v>
          </cell>
          <cell r="U4463">
            <v>0</v>
          </cell>
          <cell r="V4463">
            <v>0</v>
          </cell>
          <cell r="W4463">
            <v>0</v>
          </cell>
          <cell r="X4463">
            <v>0</v>
          </cell>
          <cell r="Y4463">
            <v>0</v>
          </cell>
          <cell r="Z4463">
            <v>0</v>
          </cell>
          <cell r="AA4463">
            <v>0</v>
          </cell>
          <cell r="AB4463">
            <v>0</v>
          </cell>
          <cell r="AC4463">
            <v>0</v>
          </cell>
          <cell r="AD4463">
            <v>0</v>
          </cell>
          <cell r="AE4463">
            <v>0</v>
          </cell>
          <cell r="AF4463">
            <v>76222</v>
          </cell>
          <cell r="AG4463">
            <v>67313</v>
          </cell>
          <cell r="AH4463">
            <v>100969</v>
          </cell>
          <cell r="AI4463">
            <v>123737</v>
          </cell>
          <cell r="AJ4463">
            <v>94039</v>
          </cell>
          <cell r="AK4463">
            <v>82162</v>
          </cell>
          <cell r="AL4463">
            <v>125717</v>
          </cell>
          <cell r="AM4463">
            <v>151455</v>
          </cell>
          <cell r="AN4463">
            <v>0</v>
          </cell>
          <cell r="AO4463">
            <v>0</v>
          </cell>
          <cell r="AP4463">
            <v>0</v>
          </cell>
          <cell r="AQ4463">
            <v>0</v>
          </cell>
          <cell r="AR4463">
            <v>2821170</v>
          </cell>
          <cell r="AS4463">
            <v>21608606</v>
          </cell>
          <cell r="AT4463">
            <v>0</v>
          </cell>
          <cell r="AU4463">
            <v>6815475</v>
          </cell>
          <cell r="AV4463">
            <v>0</v>
          </cell>
          <cell r="AW4463">
            <v>0</v>
          </cell>
          <cell r="AX4463">
            <v>0</v>
          </cell>
          <cell r="AY4463">
            <v>0</v>
          </cell>
          <cell r="AZ4463">
            <v>0</v>
          </cell>
          <cell r="BA4463">
            <v>0</v>
          </cell>
          <cell r="BB4463">
            <v>0</v>
          </cell>
          <cell r="BC4463">
            <v>0</v>
          </cell>
          <cell r="BD4463">
            <v>31245251</v>
          </cell>
          <cell r="BE4463">
            <v>0</v>
          </cell>
          <cell r="BF4463">
            <v>31245251</v>
          </cell>
          <cell r="BG4463">
            <v>24996201</v>
          </cell>
        </row>
        <row r="4464">
          <cell r="F4464">
            <v>219355001158</v>
          </cell>
          <cell r="G4464" t="str">
            <v>INSTITUCION EDUCATIVA AGRICOLA LUIS NELSON CUELLAR</v>
          </cell>
          <cell r="H4464">
            <v>70.381743142584853</v>
          </cell>
          <cell r="I4464">
            <v>0.76520955201556207</v>
          </cell>
          <cell r="J4464">
            <v>542</v>
          </cell>
          <cell r="K4464">
            <v>47</v>
          </cell>
          <cell r="L4464">
            <v>0</v>
          </cell>
          <cell r="M4464">
            <v>216</v>
          </cell>
          <cell r="N4464">
            <v>0</v>
          </cell>
          <cell r="O4464">
            <v>198</v>
          </cell>
          <cell r="P4464">
            <v>0</v>
          </cell>
          <cell r="Q4464">
            <v>0</v>
          </cell>
          <cell r="R4464">
            <v>0</v>
          </cell>
          <cell r="S4464">
            <v>81</v>
          </cell>
          <cell r="T4464">
            <v>0</v>
          </cell>
          <cell r="U4464">
            <v>0</v>
          </cell>
          <cell r="V4464">
            <v>0</v>
          </cell>
          <cell r="W4464">
            <v>0</v>
          </cell>
          <cell r="X4464">
            <v>0</v>
          </cell>
          <cell r="Y4464">
            <v>0</v>
          </cell>
          <cell r="Z4464">
            <v>0</v>
          </cell>
          <cell r="AA4464">
            <v>0</v>
          </cell>
          <cell r="AB4464">
            <v>0</v>
          </cell>
          <cell r="AC4464">
            <v>0</v>
          </cell>
          <cell r="AD4464">
            <v>0</v>
          </cell>
          <cell r="AE4464">
            <v>0</v>
          </cell>
          <cell r="AF4464">
            <v>75361</v>
          </cell>
          <cell r="AG4464">
            <v>66552</v>
          </cell>
          <cell r="AH4464">
            <v>99828</v>
          </cell>
          <cell r="AI4464">
            <v>122339</v>
          </cell>
          <cell r="AJ4464">
            <v>92977</v>
          </cell>
          <cell r="AK4464">
            <v>81234</v>
          </cell>
          <cell r="AL4464">
            <v>124297</v>
          </cell>
          <cell r="AM4464">
            <v>149744</v>
          </cell>
          <cell r="AN4464">
            <v>0</v>
          </cell>
          <cell r="AO4464">
            <v>0</v>
          </cell>
          <cell r="AP4464">
            <v>0</v>
          </cell>
          <cell r="AQ4464">
            <v>0</v>
          </cell>
          <cell r="AR4464">
            <v>4369919</v>
          </cell>
          <cell r="AS4464">
            <v>33630876</v>
          </cell>
          <cell r="AT4464">
            <v>0</v>
          </cell>
          <cell r="AU4464">
            <v>12129264</v>
          </cell>
          <cell r="AV4464">
            <v>0</v>
          </cell>
          <cell r="AW4464">
            <v>0</v>
          </cell>
          <cell r="AX4464">
            <v>0</v>
          </cell>
          <cell r="AY4464">
            <v>0</v>
          </cell>
          <cell r="AZ4464">
            <v>0</v>
          </cell>
          <cell r="BA4464">
            <v>0</v>
          </cell>
          <cell r="BB4464">
            <v>0</v>
          </cell>
          <cell r="BC4464">
            <v>0</v>
          </cell>
          <cell r="BD4464">
            <v>50130059</v>
          </cell>
          <cell r="BE4464">
            <v>0</v>
          </cell>
          <cell r="BF4464">
            <v>50130059</v>
          </cell>
          <cell r="BG4464">
            <v>40104047</v>
          </cell>
        </row>
        <row r="4465">
          <cell r="F4465">
            <v>219355001166</v>
          </cell>
          <cell r="G4465" t="str">
            <v>INSTITUCION EDUCATIVA AGRICOLA NUESTRA SENORA DE LA CANDELARIA</v>
          </cell>
          <cell r="H4465">
            <v>70.388368230719422</v>
          </cell>
          <cell r="I4465">
            <v>0.76734269517913112</v>
          </cell>
          <cell r="J4465">
            <v>541</v>
          </cell>
          <cell r="K4465">
            <v>59</v>
          </cell>
          <cell r="L4465">
            <v>0</v>
          </cell>
          <cell r="M4465">
            <v>226</v>
          </cell>
          <cell r="N4465">
            <v>0</v>
          </cell>
          <cell r="O4465">
            <v>180</v>
          </cell>
          <cell r="P4465">
            <v>0</v>
          </cell>
          <cell r="Q4465">
            <v>0</v>
          </cell>
          <cell r="R4465">
            <v>0</v>
          </cell>
          <cell r="S4465">
            <v>76</v>
          </cell>
          <cell r="T4465">
            <v>0</v>
          </cell>
          <cell r="U4465">
            <v>0</v>
          </cell>
          <cell r="V4465">
            <v>0</v>
          </cell>
          <cell r="W4465">
            <v>0</v>
          </cell>
          <cell r="X4465">
            <v>0</v>
          </cell>
          <cell r="Y4465">
            <v>0</v>
          </cell>
          <cell r="Z4465">
            <v>0</v>
          </cell>
          <cell r="AA4465">
            <v>0</v>
          </cell>
          <cell r="AB4465">
            <v>0</v>
          </cell>
          <cell r="AC4465">
            <v>0</v>
          </cell>
          <cell r="AD4465">
            <v>0</v>
          </cell>
          <cell r="AE4465">
            <v>0</v>
          </cell>
          <cell r="AF4465">
            <v>75363</v>
          </cell>
          <cell r="AG4465">
            <v>66554</v>
          </cell>
          <cell r="AH4465">
            <v>99830</v>
          </cell>
          <cell r="AI4465">
            <v>122342</v>
          </cell>
          <cell r="AJ4465">
            <v>92979</v>
          </cell>
          <cell r="AK4465">
            <v>81236</v>
          </cell>
          <cell r="AL4465">
            <v>124300</v>
          </cell>
          <cell r="AM4465">
            <v>149747</v>
          </cell>
          <cell r="AN4465">
            <v>0</v>
          </cell>
          <cell r="AO4465">
            <v>0</v>
          </cell>
          <cell r="AP4465">
            <v>0</v>
          </cell>
          <cell r="AQ4465">
            <v>0</v>
          </cell>
          <cell r="AR4465">
            <v>5485761</v>
          </cell>
          <cell r="AS4465">
            <v>32981816</v>
          </cell>
          <cell r="AT4465">
            <v>0</v>
          </cell>
          <cell r="AU4465">
            <v>11380772</v>
          </cell>
          <cell r="AV4465">
            <v>0</v>
          </cell>
          <cell r="AW4465">
            <v>0</v>
          </cell>
          <cell r="AX4465">
            <v>0</v>
          </cell>
          <cell r="AY4465">
            <v>0</v>
          </cell>
          <cell r="AZ4465">
            <v>0</v>
          </cell>
          <cell r="BA4465">
            <v>0</v>
          </cell>
          <cell r="BB4465">
            <v>0</v>
          </cell>
          <cell r="BC4465">
            <v>0</v>
          </cell>
          <cell r="BD4465">
            <v>49848349</v>
          </cell>
          <cell r="BE4465">
            <v>0</v>
          </cell>
          <cell r="BF4465">
            <v>49848349</v>
          </cell>
          <cell r="BG4465">
            <v>39878679</v>
          </cell>
        </row>
        <row r="4466">
          <cell r="F4466">
            <v>219355001191</v>
          </cell>
          <cell r="G4466" t="str">
            <v>I.E. MICROEMPRESARIAL AGROPECUARIO SAN ANDRÉS</v>
          </cell>
          <cell r="H4466">
            <v>69.693095827841262</v>
          </cell>
          <cell r="I4466">
            <v>0.54347917172214644</v>
          </cell>
          <cell r="J4466">
            <v>558</v>
          </cell>
          <cell r="K4466">
            <v>57</v>
          </cell>
          <cell r="L4466">
            <v>0</v>
          </cell>
          <cell r="M4466">
            <v>242</v>
          </cell>
          <cell r="N4466">
            <v>0</v>
          </cell>
          <cell r="O4466">
            <v>190</v>
          </cell>
          <cell r="P4466">
            <v>0</v>
          </cell>
          <cell r="Q4466">
            <v>0</v>
          </cell>
          <cell r="R4466">
            <v>0</v>
          </cell>
          <cell r="S4466">
            <v>69</v>
          </cell>
          <cell r="T4466">
            <v>0</v>
          </cell>
          <cell r="U4466">
            <v>0</v>
          </cell>
          <cell r="V4466">
            <v>0</v>
          </cell>
          <cell r="W4466">
            <v>0</v>
          </cell>
          <cell r="X4466">
            <v>0</v>
          </cell>
          <cell r="Y4466">
            <v>0</v>
          </cell>
          <cell r="Z4466">
            <v>0</v>
          </cell>
          <cell r="AA4466">
            <v>0</v>
          </cell>
          <cell r="AB4466">
            <v>0</v>
          </cell>
          <cell r="AC4466">
            <v>0</v>
          </cell>
          <cell r="AD4466">
            <v>0</v>
          </cell>
          <cell r="AE4466">
            <v>0</v>
          </cell>
          <cell r="AF4466">
            <v>75195</v>
          </cell>
          <cell r="AG4466">
            <v>66406</v>
          </cell>
          <cell r="AH4466">
            <v>99608</v>
          </cell>
          <cell r="AI4466">
            <v>122070</v>
          </cell>
          <cell r="AJ4466">
            <v>92772</v>
          </cell>
          <cell r="AK4466">
            <v>81055</v>
          </cell>
          <cell r="AL4466">
            <v>124023</v>
          </cell>
          <cell r="AM4466">
            <v>149415</v>
          </cell>
          <cell r="AN4466">
            <v>0</v>
          </cell>
          <cell r="AO4466">
            <v>0</v>
          </cell>
          <cell r="AP4466">
            <v>0</v>
          </cell>
          <cell r="AQ4466">
            <v>0</v>
          </cell>
          <cell r="AR4466">
            <v>5288004</v>
          </cell>
          <cell r="AS4466">
            <v>35015760</v>
          </cell>
          <cell r="AT4466">
            <v>0</v>
          </cell>
          <cell r="AU4466">
            <v>10309635</v>
          </cell>
          <cell r="AV4466">
            <v>0</v>
          </cell>
          <cell r="AW4466">
            <v>0</v>
          </cell>
          <cell r="AX4466">
            <v>0</v>
          </cell>
          <cell r="AY4466">
            <v>0</v>
          </cell>
          <cell r="AZ4466">
            <v>0</v>
          </cell>
          <cell r="BA4466">
            <v>0</v>
          </cell>
          <cell r="BB4466">
            <v>0</v>
          </cell>
          <cell r="BC4466">
            <v>0</v>
          </cell>
          <cell r="BD4466">
            <v>50613399</v>
          </cell>
          <cell r="BE4466">
            <v>0</v>
          </cell>
          <cell r="BF4466">
            <v>50613399</v>
          </cell>
          <cell r="BG4466">
            <v>40490719</v>
          </cell>
        </row>
        <row r="4467">
          <cell r="F4467">
            <v>219355001212</v>
          </cell>
          <cell r="G4467" t="str">
            <v>I.E. PROMOCION SOCIAL GUANACAS</v>
          </cell>
          <cell r="H4467">
            <v>67.52939782578936</v>
          </cell>
          <cell r="I4467">
            <v>-0.15318742460910276</v>
          </cell>
          <cell r="J4467">
            <v>330</v>
          </cell>
          <cell r="K4467">
            <v>17</v>
          </cell>
          <cell r="L4467">
            <v>0</v>
          </cell>
          <cell r="M4467">
            <v>112</v>
          </cell>
          <cell r="N4467">
            <v>0</v>
          </cell>
          <cell r="O4467">
            <v>170</v>
          </cell>
          <cell r="P4467">
            <v>0</v>
          </cell>
          <cell r="Q4467">
            <v>0</v>
          </cell>
          <cell r="R4467">
            <v>0</v>
          </cell>
          <cell r="S4467">
            <v>31</v>
          </cell>
          <cell r="T4467">
            <v>0</v>
          </cell>
          <cell r="U4467">
            <v>0</v>
          </cell>
          <cell r="V4467">
            <v>0</v>
          </cell>
          <cell r="W4467">
            <v>0</v>
          </cell>
          <cell r="X4467">
            <v>0</v>
          </cell>
          <cell r="Y4467">
            <v>0</v>
          </cell>
          <cell r="Z4467">
            <v>0</v>
          </cell>
          <cell r="AA4467">
            <v>0</v>
          </cell>
          <cell r="AB4467">
            <v>0</v>
          </cell>
          <cell r="AC4467">
            <v>0</v>
          </cell>
          <cell r="AD4467">
            <v>0</v>
          </cell>
          <cell r="AE4467">
            <v>0</v>
          </cell>
          <cell r="AF4467">
            <v>74674</v>
          </cell>
          <cell r="AG4467">
            <v>65946</v>
          </cell>
          <cell r="AH4467">
            <v>98918</v>
          </cell>
          <cell r="AI4467">
            <v>121224</v>
          </cell>
          <cell r="AJ4467">
            <v>92130</v>
          </cell>
          <cell r="AK4467">
            <v>80494</v>
          </cell>
          <cell r="AL4467">
            <v>123164</v>
          </cell>
          <cell r="AM4467">
            <v>148379</v>
          </cell>
          <cell r="AN4467">
            <v>0</v>
          </cell>
          <cell r="AO4467">
            <v>0</v>
          </cell>
          <cell r="AP4467">
            <v>0</v>
          </cell>
          <cell r="AQ4467">
            <v>0</v>
          </cell>
          <cell r="AR4467">
            <v>1566210</v>
          </cell>
          <cell r="AS4467">
            <v>22699308</v>
          </cell>
          <cell r="AT4467">
            <v>0</v>
          </cell>
          <cell r="AU4467">
            <v>4599749</v>
          </cell>
          <cell r="AV4467">
            <v>0</v>
          </cell>
          <cell r="AW4467">
            <v>0</v>
          </cell>
          <cell r="AX4467">
            <v>0</v>
          </cell>
          <cell r="AY4467">
            <v>0</v>
          </cell>
          <cell r="AZ4467">
            <v>0</v>
          </cell>
          <cell r="BA4467">
            <v>0</v>
          </cell>
          <cell r="BB4467">
            <v>0</v>
          </cell>
          <cell r="BC4467">
            <v>0</v>
          </cell>
          <cell r="BD4467">
            <v>28865267</v>
          </cell>
          <cell r="BE4467">
            <v>0</v>
          </cell>
          <cell r="BF4467">
            <v>28865267</v>
          </cell>
          <cell r="BG4467">
            <v>23092214</v>
          </cell>
        </row>
        <row r="4468">
          <cell r="F4468">
            <v>219355001301</v>
          </cell>
          <cell r="G4468" t="str">
            <v>INSTITUCIÓN EDUCATIVA YU¿ KWET ZUUN</v>
          </cell>
          <cell r="H4468">
            <v>71.850977621983958</v>
          </cell>
          <cell r="I4468">
            <v>1.2382730678134275</v>
          </cell>
          <cell r="J4468">
            <v>461</v>
          </cell>
          <cell r="K4468">
            <v>76</v>
          </cell>
          <cell r="L4468">
            <v>0</v>
          </cell>
          <cell r="M4468">
            <v>289</v>
          </cell>
          <cell r="N4468">
            <v>0</v>
          </cell>
          <cell r="O4468">
            <v>80</v>
          </cell>
          <cell r="P4468">
            <v>0</v>
          </cell>
          <cell r="Q4468">
            <v>0</v>
          </cell>
          <cell r="R4468">
            <v>0</v>
          </cell>
          <cell r="S4468">
            <v>16</v>
          </cell>
          <cell r="T4468">
            <v>0</v>
          </cell>
          <cell r="U4468">
            <v>0</v>
          </cell>
          <cell r="V4468">
            <v>0</v>
          </cell>
          <cell r="W4468">
            <v>0</v>
          </cell>
          <cell r="X4468">
            <v>0</v>
          </cell>
          <cell r="Y4468">
            <v>0</v>
          </cell>
          <cell r="Z4468">
            <v>0</v>
          </cell>
          <cell r="AA4468">
            <v>0</v>
          </cell>
          <cell r="AB4468">
            <v>0</v>
          </cell>
          <cell r="AC4468">
            <v>0</v>
          </cell>
          <cell r="AD4468">
            <v>0</v>
          </cell>
          <cell r="AE4468">
            <v>0</v>
          </cell>
          <cell r="AF4468">
            <v>75715</v>
          </cell>
          <cell r="AG4468">
            <v>66865</v>
          </cell>
          <cell r="AH4468">
            <v>100297</v>
          </cell>
          <cell r="AI4468">
            <v>122913</v>
          </cell>
          <cell r="AJ4468">
            <v>93414</v>
          </cell>
          <cell r="AK4468">
            <v>81615</v>
          </cell>
          <cell r="AL4468">
            <v>124880</v>
          </cell>
          <cell r="AM4468">
            <v>150447</v>
          </cell>
          <cell r="AN4468">
            <v>0</v>
          </cell>
          <cell r="AO4468">
            <v>0</v>
          </cell>
          <cell r="AP4468">
            <v>0</v>
          </cell>
          <cell r="AQ4468">
            <v>0</v>
          </cell>
          <cell r="AR4468">
            <v>7099464</v>
          </cell>
          <cell r="AS4468">
            <v>30115935</v>
          </cell>
          <cell r="AT4468">
            <v>0</v>
          </cell>
          <cell r="AU4468">
            <v>2407152</v>
          </cell>
          <cell r="AV4468">
            <v>0</v>
          </cell>
          <cell r="AW4468">
            <v>0</v>
          </cell>
          <cell r="AX4468">
            <v>0</v>
          </cell>
          <cell r="AY4468">
            <v>0</v>
          </cell>
          <cell r="AZ4468">
            <v>0</v>
          </cell>
          <cell r="BA4468">
            <v>0</v>
          </cell>
          <cell r="BB4468">
            <v>0</v>
          </cell>
          <cell r="BC4468">
            <v>0</v>
          </cell>
          <cell r="BD4468">
            <v>39622551</v>
          </cell>
          <cell r="BE4468">
            <v>0</v>
          </cell>
          <cell r="BF4468">
            <v>39622551</v>
          </cell>
          <cell r="BG4468">
            <v>31698041</v>
          </cell>
        </row>
        <row r="4469">
          <cell r="F4469">
            <v>219355001344</v>
          </cell>
          <cell r="G4469" t="str">
            <v>INSTITUCION EDUCATIVA ISXIWE´SX YAAKNXI</v>
          </cell>
          <cell r="H4469">
            <v>68.038523873476365</v>
          </cell>
          <cell r="I4469">
            <v>1.0740771659194511E-2</v>
          </cell>
          <cell r="J4469">
            <v>108</v>
          </cell>
          <cell r="K4469">
            <v>12</v>
          </cell>
          <cell r="L4469">
            <v>0</v>
          </cell>
          <cell r="M4469">
            <v>67</v>
          </cell>
          <cell r="N4469">
            <v>0</v>
          </cell>
          <cell r="O4469">
            <v>29</v>
          </cell>
          <cell r="P4469">
            <v>0</v>
          </cell>
          <cell r="Q4469">
            <v>0</v>
          </cell>
          <cell r="R4469">
            <v>0</v>
          </cell>
          <cell r="S4469">
            <v>0</v>
          </cell>
          <cell r="T4469">
            <v>0</v>
          </cell>
          <cell r="U4469">
            <v>0</v>
          </cell>
          <cell r="V4469">
            <v>0</v>
          </cell>
          <cell r="W4469">
            <v>0</v>
          </cell>
          <cell r="X4469">
            <v>0</v>
          </cell>
          <cell r="Y4469">
            <v>0</v>
          </cell>
          <cell r="Z4469">
            <v>0</v>
          </cell>
          <cell r="AA4469">
            <v>0</v>
          </cell>
          <cell r="AB4469">
            <v>0</v>
          </cell>
          <cell r="AC4469">
            <v>0</v>
          </cell>
          <cell r="AD4469">
            <v>0</v>
          </cell>
          <cell r="AE4469">
            <v>0</v>
          </cell>
          <cell r="AF4469">
            <v>74797</v>
          </cell>
          <cell r="AG4469">
            <v>66054</v>
          </cell>
          <cell r="AH4469">
            <v>99081</v>
          </cell>
          <cell r="AI4469">
            <v>121423</v>
          </cell>
          <cell r="AJ4469">
            <v>92281</v>
          </cell>
          <cell r="AK4469">
            <v>80626</v>
          </cell>
          <cell r="AL4469">
            <v>123366</v>
          </cell>
          <cell r="AM4469">
            <v>148623</v>
          </cell>
          <cell r="AN4469">
            <v>0</v>
          </cell>
          <cell r="AO4469">
            <v>0</v>
          </cell>
          <cell r="AP4469">
            <v>0</v>
          </cell>
          <cell r="AQ4469">
            <v>0</v>
          </cell>
          <cell r="AR4469">
            <v>1107372</v>
          </cell>
          <cell r="AS4469">
            <v>7740096</v>
          </cell>
          <cell r="AT4469">
            <v>0</v>
          </cell>
          <cell r="AU4469">
            <v>0</v>
          </cell>
          <cell r="AV4469">
            <v>0</v>
          </cell>
          <cell r="AW4469">
            <v>0</v>
          </cell>
          <cell r="AX4469">
            <v>0</v>
          </cell>
          <cell r="AY4469">
            <v>0</v>
          </cell>
          <cell r="AZ4469">
            <v>0</v>
          </cell>
          <cell r="BA4469">
            <v>0</v>
          </cell>
          <cell r="BB4469">
            <v>0</v>
          </cell>
          <cell r="BC4469">
            <v>0</v>
          </cell>
          <cell r="BD4469">
            <v>8847468</v>
          </cell>
          <cell r="BE4469">
            <v>0</v>
          </cell>
          <cell r="BF4469">
            <v>8847468</v>
          </cell>
          <cell r="BG4469">
            <v>7077974</v>
          </cell>
        </row>
        <row r="4470">
          <cell r="F4470">
            <v>219364000075</v>
          </cell>
          <cell r="G4470" t="str">
            <v>INSTITUCION EDUCATIVA MARINO MESTIZO</v>
          </cell>
          <cell r="H4470">
            <v>71.728317299089525</v>
          </cell>
          <cell r="I4470">
            <v>1.1987789472962764</v>
          </cell>
          <cell r="J4470">
            <v>260</v>
          </cell>
          <cell r="K4470">
            <v>22</v>
          </cell>
          <cell r="L4470">
            <v>0</v>
          </cell>
          <cell r="M4470">
            <v>91</v>
          </cell>
          <cell r="N4470">
            <v>0</v>
          </cell>
          <cell r="O4470">
            <v>107</v>
          </cell>
          <cell r="P4470">
            <v>0</v>
          </cell>
          <cell r="Q4470">
            <v>33</v>
          </cell>
          <cell r="R4470">
            <v>0</v>
          </cell>
          <cell r="S4470">
            <v>7</v>
          </cell>
          <cell r="T4470">
            <v>0</v>
          </cell>
          <cell r="U4470">
            <v>0</v>
          </cell>
          <cell r="V4470">
            <v>0</v>
          </cell>
          <cell r="W4470">
            <v>0</v>
          </cell>
          <cell r="X4470">
            <v>0</v>
          </cell>
          <cell r="Y4470">
            <v>0</v>
          </cell>
          <cell r="Z4470">
            <v>0</v>
          </cell>
          <cell r="AA4470">
            <v>0</v>
          </cell>
          <cell r="AB4470">
            <v>0</v>
          </cell>
          <cell r="AC4470">
            <v>0</v>
          </cell>
          <cell r="AD4470">
            <v>0</v>
          </cell>
          <cell r="AE4470">
            <v>0</v>
          </cell>
          <cell r="AF4470">
            <v>75686</v>
          </cell>
          <cell r="AG4470">
            <v>66839</v>
          </cell>
          <cell r="AH4470">
            <v>100258</v>
          </cell>
          <cell r="AI4470">
            <v>122865</v>
          </cell>
          <cell r="AJ4470">
            <v>93377</v>
          </cell>
          <cell r="AK4470">
            <v>81583</v>
          </cell>
          <cell r="AL4470">
            <v>124832</v>
          </cell>
          <cell r="AM4470">
            <v>150388</v>
          </cell>
          <cell r="AN4470">
            <v>0</v>
          </cell>
          <cell r="AO4470">
            <v>0</v>
          </cell>
          <cell r="AP4470">
            <v>0</v>
          </cell>
          <cell r="AQ4470">
            <v>0</v>
          </cell>
          <cell r="AR4470">
            <v>2054294</v>
          </cell>
          <cell r="AS4470">
            <v>16153434</v>
          </cell>
          <cell r="AT4470">
            <v>4119456</v>
          </cell>
          <cell r="AU4470">
            <v>1052716</v>
          </cell>
          <cell r="AV4470">
            <v>0</v>
          </cell>
          <cell r="AW4470">
            <v>0</v>
          </cell>
          <cell r="AX4470">
            <v>0</v>
          </cell>
          <cell r="AY4470">
            <v>0</v>
          </cell>
          <cell r="AZ4470">
            <v>0</v>
          </cell>
          <cell r="BA4470">
            <v>0</v>
          </cell>
          <cell r="BB4470">
            <v>0</v>
          </cell>
          <cell r="BC4470">
            <v>0</v>
          </cell>
          <cell r="BD4470">
            <v>23379900</v>
          </cell>
          <cell r="BE4470">
            <v>0</v>
          </cell>
          <cell r="BF4470">
            <v>23379900</v>
          </cell>
          <cell r="BG4470">
            <v>18703920</v>
          </cell>
        </row>
        <row r="4471">
          <cell r="F4471">
            <v>219364000105</v>
          </cell>
          <cell r="G4471" t="str">
            <v>INSTITUCION EDUCATIVA UUS KI´PNXI KIWE ANTES(I.E. AGROCULTURAL PARA EL DESARROLLO TERRITORIAL UUS K</v>
          </cell>
          <cell r="H4471">
            <v>70.681923708942833</v>
          </cell>
          <cell r="I4471">
            <v>0.86186156780107381</v>
          </cell>
          <cell r="J4471">
            <v>140</v>
          </cell>
          <cell r="K4471">
            <v>17</v>
          </cell>
          <cell r="L4471">
            <v>0</v>
          </cell>
          <cell r="M4471">
            <v>58</v>
          </cell>
          <cell r="N4471">
            <v>0</v>
          </cell>
          <cell r="O4471">
            <v>49</v>
          </cell>
          <cell r="P4471">
            <v>0</v>
          </cell>
          <cell r="Q4471">
            <v>16</v>
          </cell>
          <cell r="R4471">
            <v>0</v>
          </cell>
          <cell r="S4471">
            <v>0</v>
          </cell>
          <cell r="T4471">
            <v>0</v>
          </cell>
          <cell r="U4471">
            <v>0</v>
          </cell>
          <cell r="V4471">
            <v>0</v>
          </cell>
          <cell r="W4471">
            <v>0</v>
          </cell>
          <cell r="X4471">
            <v>0</v>
          </cell>
          <cell r="Y4471">
            <v>0</v>
          </cell>
          <cell r="Z4471">
            <v>0</v>
          </cell>
          <cell r="AA4471">
            <v>0</v>
          </cell>
          <cell r="AB4471">
            <v>0</v>
          </cell>
          <cell r="AC4471">
            <v>0</v>
          </cell>
          <cell r="AD4471">
            <v>0</v>
          </cell>
          <cell r="AE4471">
            <v>0</v>
          </cell>
          <cell r="AF4471">
            <v>75434</v>
          </cell>
          <cell r="AG4471">
            <v>66616</v>
          </cell>
          <cell r="AH4471">
            <v>99924</v>
          </cell>
          <cell r="AI4471">
            <v>122456</v>
          </cell>
          <cell r="AJ4471">
            <v>93066</v>
          </cell>
          <cell r="AK4471">
            <v>81312</v>
          </cell>
          <cell r="AL4471">
            <v>124416</v>
          </cell>
          <cell r="AM4471">
            <v>149888</v>
          </cell>
          <cell r="AN4471">
            <v>0</v>
          </cell>
          <cell r="AO4471">
            <v>0</v>
          </cell>
          <cell r="AP4471">
            <v>0</v>
          </cell>
          <cell r="AQ4471">
            <v>0</v>
          </cell>
          <cell r="AR4471">
            <v>1582122</v>
          </cell>
          <cell r="AS4471">
            <v>8700384</v>
          </cell>
          <cell r="AT4471">
            <v>1990656</v>
          </cell>
          <cell r="AU4471">
            <v>0</v>
          </cell>
          <cell r="AV4471">
            <v>0</v>
          </cell>
          <cell r="AW4471">
            <v>0</v>
          </cell>
          <cell r="AX4471">
            <v>0</v>
          </cell>
          <cell r="AY4471">
            <v>0</v>
          </cell>
          <cell r="AZ4471">
            <v>0</v>
          </cell>
          <cell r="BA4471">
            <v>0</v>
          </cell>
          <cell r="BB4471">
            <v>0</v>
          </cell>
          <cell r="BC4471">
            <v>0</v>
          </cell>
          <cell r="BD4471">
            <v>12273162</v>
          </cell>
          <cell r="BE4471">
            <v>0</v>
          </cell>
          <cell r="BF4471">
            <v>12273162</v>
          </cell>
          <cell r="BG4471">
            <v>9818530</v>
          </cell>
        </row>
        <row r="4472">
          <cell r="F4472">
            <v>219364000130</v>
          </cell>
          <cell r="G4472" t="str">
            <v>INSTITUCION EDUCATIVA WILDER FABIAN HURTADO(ANTES KWESX U´JHTHESX UUS YATXNXI WILDER FABIAN HURTADO</v>
          </cell>
          <cell r="H4472">
            <v>72.163437382362233</v>
          </cell>
          <cell r="I4472">
            <v>1.3388787334593619</v>
          </cell>
          <cell r="J4472">
            <v>366</v>
          </cell>
          <cell r="K4472">
            <v>26</v>
          </cell>
          <cell r="L4472">
            <v>0</v>
          </cell>
          <cell r="M4472">
            <v>106</v>
          </cell>
          <cell r="N4472">
            <v>0</v>
          </cell>
          <cell r="O4472">
            <v>153</v>
          </cell>
          <cell r="P4472">
            <v>0</v>
          </cell>
          <cell r="Q4472">
            <v>0</v>
          </cell>
          <cell r="R4472">
            <v>0</v>
          </cell>
          <cell r="S4472">
            <v>81</v>
          </cell>
          <cell r="T4472">
            <v>0</v>
          </cell>
          <cell r="U4472">
            <v>0</v>
          </cell>
          <cell r="V4472">
            <v>0</v>
          </cell>
          <cell r="W4472">
            <v>0</v>
          </cell>
          <cell r="X4472">
            <v>0</v>
          </cell>
          <cell r="Y4472">
            <v>0</v>
          </cell>
          <cell r="Z4472">
            <v>0</v>
          </cell>
          <cell r="AA4472">
            <v>0</v>
          </cell>
          <cell r="AB4472">
            <v>0</v>
          </cell>
          <cell r="AC4472">
            <v>0</v>
          </cell>
          <cell r="AD4472">
            <v>0</v>
          </cell>
          <cell r="AE4472">
            <v>0</v>
          </cell>
          <cell r="AF4472">
            <v>75790</v>
          </cell>
          <cell r="AG4472">
            <v>66931</v>
          </cell>
          <cell r="AH4472">
            <v>100396</v>
          </cell>
          <cell r="AI4472">
            <v>123036</v>
          </cell>
          <cell r="AJ4472">
            <v>93506</v>
          </cell>
          <cell r="AK4472">
            <v>81696</v>
          </cell>
          <cell r="AL4472">
            <v>125005</v>
          </cell>
          <cell r="AM4472">
            <v>150597</v>
          </cell>
          <cell r="AN4472">
            <v>0</v>
          </cell>
          <cell r="AO4472">
            <v>0</v>
          </cell>
          <cell r="AP4472">
            <v>0</v>
          </cell>
          <cell r="AQ4472">
            <v>0</v>
          </cell>
          <cell r="AR4472">
            <v>2431156</v>
          </cell>
          <cell r="AS4472">
            <v>21159264</v>
          </cell>
          <cell r="AT4472">
            <v>0</v>
          </cell>
          <cell r="AU4472">
            <v>12198357</v>
          </cell>
          <cell r="AV4472">
            <v>0</v>
          </cell>
          <cell r="AW4472">
            <v>0</v>
          </cell>
          <cell r="AX4472">
            <v>0</v>
          </cell>
          <cell r="AY4472">
            <v>0</v>
          </cell>
          <cell r="AZ4472">
            <v>0</v>
          </cell>
          <cell r="BA4472">
            <v>0</v>
          </cell>
          <cell r="BB4472">
            <v>0</v>
          </cell>
          <cell r="BC4472">
            <v>0</v>
          </cell>
          <cell r="BD4472">
            <v>35788777</v>
          </cell>
          <cell r="BE4472">
            <v>0</v>
          </cell>
          <cell r="BF4472">
            <v>35788777</v>
          </cell>
          <cell r="BG4472">
            <v>28631022</v>
          </cell>
        </row>
        <row r="4473">
          <cell r="F4473">
            <v>219364000199</v>
          </cell>
          <cell r="G4473" t="str">
            <v>INSTITUCION EDUCATIVA CHIMICUETO</v>
          </cell>
          <cell r="H4473">
            <v>70.701132792613322</v>
          </cell>
          <cell r="I4473">
            <v>0.86804650069220324</v>
          </cell>
          <cell r="J4473">
            <v>197</v>
          </cell>
          <cell r="K4473">
            <v>14</v>
          </cell>
          <cell r="L4473">
            <v>0</v>
          </cell>
          <cell r="M4473">
            <v>81</v>
          </cell>
          <cell r="N4473">
            <v>0</v>
          </cell>
          <cell r="O4473">
            <v>72</v>
          </cell>
          <cell r="P4473">
            <v>0</v>
          </cell>
          <cell r="Q4473">
            <v>0</v>
          </cell>
          <cell r="R4473">
            <v>0</v>
          </cell>
          <cell r="S4473">
            <v>30</v>
          </cell>
          <cell r="T4473">
            <v>0</v>
          </cell>
          <cell r="U4473">
            <v>0</v>
          </cell>
          <cell r="V4473">
            <v>0</v>
          </cell>
          <cell r="W4473">
            <v>0</v>
          </cell>
          <cell r="X4473">
            <v>0</v>
          </cell>
          <cell r="Y4473">
            <v>0</v>
          </cell>
          <cell r="Z4473">
            <v>0</v>
          </cell>
          <cell r="AA4473">
            <v>0</v>
          </cell>
          <cell r="AB4473">
            <v>0</v>
          </cell>
          <cell r="AC4473">
            <v>0</v>
          </cell>
          <cell r="AD4473">
            <v>0</v>
          </cell>
          <cell r="AE4473">
            <v>0</v>
          </cell>
          <cell r="AF4473">
            <v>75438</v>
          </cell>
          <cell r="AG4473">
            <v>66620</v>
          </cell>
          <cell r="AH4473">
            <v>99930</v>
          </cell>
          <cell r="AI4473">
            <v>122464</v>
          </cell>
          <cell r="AJ4473">
            <v>93072</v>
          </cell>
          <cell r="AK4473">
            <v>81317</v>
          </cell>
          <cell r="AL4473">
            <v>124424</v>
          </cell>
          <cell r="AM4473">
            <v>149897</v>
          </cell>
          <cell r="AN4473">
            <v>0</v>
          </cell>
          <cell r="AO4473">
            <v>0</v>
          </cell>
          <cell r="AP4473">
            <v>0</v>
          </cell>
          <cell r="AQ4473">
            <v>0</v>
          </cell>
          <cell r="AR4473">
            <v>1303008</v>
          </cell>
          <cell r="AS4473">
            <v>12441501</v>
          </cell>
          <cell r="AT4473">
            <v>0</v>
          </cell>
          <cell r="AU4473">
            <v>4496910</v>
          </cell>
          <cell r="AV4473">
            <v>0</v>
          </cell>
          <cell r="AW4473">
            <v>0</v>
          </cell>
          <cell r="AX4473">
            <v>0</v>
          </cell>
          <cell r="AY4473">
            <v>0</v>
          </cell>
          <cell r="AZ4473">
            <v>0</v>
          </cell>
          <cell r="BA4473">
            <v>0</v>
          </cell>
          <cell r="BB4473">
            <v>0</v>
          </cell>
          <cell r="BC4473">
            <v>0</v>
          </cell>
          <cell r="BD4473">
            <v>18241419</v>
          </cell>
          <cell r="BE4473">
            <v>0</v>
          </cell>
          <cell r="BF4473">
            <v>18241419</v>
          </cell>
          <cell r="BG4473">
            <v>14593135</v>
          </cell>
        </row>
        <row r="4474">
          <cell r="F4474">
            <v>219364000440</v>
          </cell>
          <cell r="G4474" t="str">
            <v>INSTITUCION EDUCATIVA DE FORMACION INTEGRAL MARDEN ARNULFO BETANCUR ZONA BAJA</v>
          </cell>
          <cell r="H4474">
            <v>71.595628121255046</v>
          </cell>
          <cell r="I4474">
            <v>1.1560557401738989</v>
          </cell>
          <cell r="J4474">
            <v>719</v>
          </cell>
          <cell r="K4474">
            <v>73</v>
          </cell>
          <cell r="L4474">
            <v>0</v>
          </cell>
          <cell r="M4474">
            <v>361</v>
          </cell>
          <cell r="N4474">
            <v>0</v>
          </cell>
          <cell r="O4474">
            <v>212</v>
          </cell>
          <cell r="P4474">
            <v>0</v>
          </cell>
          <cell r="Q4474">
            <v>0</v>
          </cell>
          <cell r="R4474">
            <v>0</v>
          </cell>
          <cell r="S4474">
            <v>73</v>
          </cell>
          <cell r="T4474">
            <v>0</v>
          </cell>
          <cell r="U4474">
            <v>0</v>
          </cell>
          <cell r="V4474">
            <v>0</v>
          </cell>
          <cell r="W4474">
            <v>0</v>
          </cell>
          <cell r="X4474">
            <v>0</v>
          </cell>
          <cell r="Y4474">
            <v>0</v>
          </cell>
          <cell r="Z4474">
            <v>0</v>
          </cell>
          <cell r="AA4474">
            <v>0</v>
          </cell>
          <cell r="AB4474">
            <v>0</v>
          </cell>
          <cell r="AC4474">
            <v>0</v>
          </cell>
          <cell r="AD4474">
            <v>0</v>
          </cell>
          <cell r="AE4474">
            <v>0</v>
          </cell>
          <cell r="AF4474">
            <v>75654</v>
          </cell>
          <cell r="AG4474">
            <v>66811</v>
          </cell>
          <cell r="AH4474">
            <v>100215</v>
          </cell>
          <cell r="AI4474">
            <v>122814</v>
          </cell>
          <cell r="AJ4474">
            <v>93338</v>
          </cell>
          <cell r="AK4474">
            <v>81549</v>
          </cell>
          <cell r="AL4474">
            <v>124779</v>
          </cell>
          <cell r="AM4474">
            <v>150325</v>
          </cell>
          <cell r="AN4474">
            <v>0</v>
          </cell>
          <cell r="AO4474">
            <v>0</v>
          </cell>
          <cell r="AP4474">
            <v>0</v>
          </cell>
          <cell r="AQ4474">
            <v>0</v>
          </cell>
          <cell r="AR4474">
            <v>6813674</v>
          </cell>
          <cell r="AS4474">
            <v>46727577</v>
          </cell>
          <cell r="AT4474">
            <v>0</v>
          </cell>
          <cell r="AU4474">
            <v>10973725</v>
          </cell>
          <cell r="AV4474">
            <v>0</v>
          </cell>
          <cell r="AW4474">
            <v>0</v>
          </cell>
          <cell r="AX4474">
            <v>0</v>
          </cell>
          <cell r="AY4474">
            <v>0</v>
          </cell>
          <cell r="AZ4474">
            <v>0</v>
          </cell>
          <cell r="BA4474">
            <v>0</v>
          </cell>
          <cell r="BB4474">
            <v>0</v>
          </cell>
          <cell r="BC4474">
            <v>0</v>
          </cell>
          <cell r="BD4474">
            <v>64514976</v>
          </cell>
          <cell r="BE4474">
            <v>0</v>
          </cell>
          <cell r="BF4474">
            <v>64514976</v>
          </cell>
          <cell r="BG4474">
            <v>51611981</v>
          </cell>
        </row>
        <row r="4475">
          <cell r="F4475">
            <v>219364000458</v>
          </cell>
          <cell r="G4475" t="str">
            <v>INSTITUCIÓN EDUCATIVA TÉCNICA KWE´SX PIYA YAT (NUESTROS SITIOS DE APRENDIZAJE)</v>
          </cell>
          <cell r="H4475">
            <v>70.269699485568253</v>
          </cell>
          <cell r="I4475">
            <v>0.72913378122858707</v>
          </cell>
          <cell r="J4475">
            <v>1006</v>
          </cell>
          <cell r="K4475">
            <v>86</v>
          </cell>
          <cell r="L4475">
            <v>0</v>
          </cell>
          <cell r="M4475">
            <v>539</v>
          </cell>
          <cell r="N4475">
            <v>0</v>
          </cell>
          <cell r="O4475">
            <v>303</v>
          </cell>
          <cell r="P4475">
            <v>0</v>
          </cell>
          <cell r="Q4475">
            <v>0</v>
          </cell>
          <cell r="R4475">
            <v>0</v>
          </cell>
          <cell r="S4475">
            <v>78</v>
          </cell>
          <cell r="T4475">
            <v>0</v>
          </cell>
          <cell r="U4475">
            <v>0</v>
          </cell>
          <cell r="V4475">
            <v>0</v>
          </cell>
          <cell r="W4475">
            <v>0</v>
          </cell>
          <cell r="X4475">
            <v>0</v>
          </cell>
          <cell r="Y4475">
            <v>0</v>
          </cell>
          <cell r="Z4475">
            <v>0</v>
          </cell>
          <cell r="AA4475">
            <v>0</v>
          </cell>
          <cell r="AB4475">
            <v>0</v>
          </cell>
          <cell r="AC4475">
            <v>0</v>
          </cell>
          <cell r="AD4475">
            <v>0</v>
          </cell>
          <cell r="AE4475">
            <v>0</v>
          </cell>
          <cell r="AF4475">
            <v>75334</v>
          </cell>
          <cell r="AG4475">
            <v>66529</v>
          </cell>
          <cell r="AH4475">
            <v>99792</v>
          </cell>
          <cell r="AI4475">
            <v>122295</v>
          </cell>
          <cell r="AJ4475">
            <v>92944</v>
          </cell>
          <cell r="AK4475">
            <v>81205</v>
          </cell>
          <cell r="AL4475">
            <v>124252</v>
          </cell>
          <cell r="AM4475">
            <v>149691</v>
          </cell>
          <cell r="AN4475">
            <v>0</v>
          </cell>
          <cell r="AO4475">
            <v>0</v>
          </cell>
          <cell r="AP4475">
            <v>0</v>
          </cell>
          <cell r="AQ4475">
            <v>0</v>
          </cell>
          <cell r="AR4475">
            <v>7993184</v>
          </cell>
          <cell r="AS4475">
            <v>68374610</v>
          </cell>
          <cell r="AT4475">
            <v>0</v>
          </cell>
          <cell r="AU4475">
            <v>11675898</v>
          </cell>
          <cell r="AV4475">
            <v>0</v>
          </cell>
          <cell r="AW4475">
            <v>0</v>
          </cell>
          <cell r="AX4475">
            <v>0</v>
          </cell>
          <cell r="AY4475">
            <v>0</v>
          </cell>
          <cell r="AZ4475">
            <v>0</v>
          </cell>
          <cell r="BA4475">
            <v>0</v>
          </cell>
          <cell r="BB4475">
            <v>0</v>
          </cell>
          <cell r="BC4475">
            <v>0</v>
          </cell>
          <cell r="BD4475">
            <v>88043692</v>
          </cell>
          <cell r="BE4475">
            <v>0</v>
          </cell>
          <cell r="BF4475">
            <v>88043692</v>
          </cell>
          <cell r="BG4475">
            <v>70434954</v>
          </cell>
        </row>
        <row r="4476">
          <cell r="F4476">
            <v>219392000030</v>
          </cell>
          <cell r="G4476" t="str">
            <v>CENTRO EDUCATIVO EL TUNEL</v>
          </cell>
          <cell r="H4476">
            <v>71.243645998813577</v>
          </cell>
          <cell r="I4476">
            <v>1.0427246805813848</v>
          </cell>
          <cell r="J4476">
            <v>68</v>
          </cell>
          <cell r="K4476">
            <v>7</v>
          </cell>
          <cell r="L4476">
            <v>0</v>
          </cell>
          <cell r="M4476">
            <v>61</v>
          </cell>
          <cell r="N4476">
            <v>0</v>
          </cell>
          <cell r="O4476">
            <v>0</v>
          </cell>
          <cell r="P4476">
            <v>0</v>
          </cell>
          <cell r="Q4476">
            <v>0</v>
          </cell>
          <cell r="R4476">
            <v>0</v>
          </cell>
          <cell r="S4476">
            <v>0</v>
          </cell>
          <cell r="T4476">
            <v>0</v>
          </cell>
          <cell r="U4476">
            <v>0</v>
          </cell>
          <cell r="V4476">
            <v>0</v>
          </cell>
          <cell r="W4476">
            <v>0</v>
          </cell>
          <cell r="X4476">
            <v>0</v>
          </cell>
          <cell r="Y4476">
            <v>0</v>
          </cell>
          <cell r="Z4476">
            <v>0</v>
          </cell>
          <cell r="AA4476">
            <v>0</v>
          </cell>
          <cell r="AB4476">
            <v>0</v>
          </cell>
          <cell r="AC4476">
            <v>0</v>
          </cell>
          <cell r="AD4476">
            <v>0</v>
          </cell>
          <cell r="AE4476">
            <v>0</v>
          </cell>
          <cell r="AF4476">
            <v>75569</v>
          </cell>
          <cell r="AG4476">
            <v>66736</v>
          </cell>
          <cell r="AH4476">
            <v>100103</v>
          </cell>
          <cell r="AI4476">
            <v>122676</v>
          </cell>
          <cell r="AJ4476">
            <v>93233</v>
          </cell>
          <cell r="AK4476">
            <v>81458</v>
          </cell>
          <cell r="AL4476">
            <v>124639</v>
          </cell>
          <cell r="AM4476">
            <v>150157</v>
          </cell>
          <cell r="AN4476">
            <v>0</v>
          </cell>
          <cell r="AO4476">
            <v>0</v>
          </cell>
          <cell r="AP4476">
            <v>0</v>
          </cell>
          <cell r="AQ4476">
            <v>0</v>
          </cell>
          <cell r="AR4476">
            <v>652631</v>
          </cell>
          <cell r="AS4476">
            <v>4968938</v>
          </cell>
          <cell r="AT4476">
            <v>0</v>
          </cell>
          <cell r="AU4476">
            <v>0</v>
          </cell>
          <cell r="AV4476">
            <v>0</v>
          </cell>
          <cell r="AW4476">
            <v>0</v>
          </cell>
          <cell r="AX4476">
            <v>0</v>
          </cell>
          <cell r="AY4476">
            <v>0</v>
          </cell>
          <cell r="AZ4476">
            <v>0</v>
          </cell>
          <cell r="BA4476">
            <v>0</v>
          </cell>
          <cell r="BB4476">
            <v>0</v>
          </cell>
          <cell r="BC4476">
            <v>0</v>
          </cell>
          <cell r="BD4476">
            <v>5621569</v>
          </cell>
          <cell r="BE4476">
            <v>0</v>
          </cell>
          <cell r="BF4476">
            <v>5621569</v>
          </cell>
          <cell r="BG4476">
            <v>4497255</v>
          </cell>
        </row>
        <row r="4477">
          <cell r="F4477">
            <v>219392000048</v>
          </cell>
          <cell r="G4477" t="str">
            <v>CENTRO EDUCATIVO FRONTINO BAJO</v>
          </cell>
          <cell r="H4477">
            <v>70.678210120584396</v>
          </cell>
          <cell r="I4477">
            <v>0.86066586814271384</v>
          </cell>
          <cell r="J4477">
            <v>36</v>
          </cell>
          <cell r="K4477">
            <v>4</v>
          </cell>
          <cell r="L4477">
            <v>0</v>
          </cell>
          <cell r="M4477">
            <v>32</v>
          </cell>
          <cell r="N4477">
            <v>0</v>
          </cell>
          <cell r="O4477">
            <v>0</v>
          </cell>
          <cell r="P4477">
            <v>0</v>
          </cell>
          <cell r="Q4477">
            <v>0</v>
          </cell>
          <cell r="R4477">
            <v>0</v>
          </cell>
          <cell r="S4477">
            <v>0</v>
          </cell>
          <cell r="T4477">
            <v>0</v>
          </cell>
          <cell r="U4477">
            <v>0</v>
          </cell>
          <cell r="V4477">
            <v>0</v>
          </cell>
          <cell r="W4477">
            <v>0</v>
          </cell>
          <cell r="X4477">
            <v>0</v>
          </cell>
          <cell r="Y4477">
            <v>0</v>
          </cell>
          <cell r="Z4477">
            <v>0</v>
          </cell>
          <cell r="AA4477">
            <v>0</v>
          </cell>
          <cell r="AB4477">
            <v>0</v>
          </cell>
          <cell r="AC4477">
            <v>0</v>
          </cell>
          <cell r="AD4477">
            <v>0</v>
          </cell>
          <cell r="AE4477">
            <v>0</v>
          </cell>
          <cell r="AF4477">
            <v>75433</v>
          </cell>
          <cell r="AG4477">
            <v>66615</v>
          </cell>
          <cell r="AH4477">
            <v>99923</v>
          </cell>
          <cell r="AI4477">
            <v>122455</v>
          </cell>
          <cell r="AJ4477">
            <v>93065</v>
          </cell>
          <cell r="AK4477">
            <v>81311</v>
          </cell>
          <cell r="AL4477">
            <v>124415</v>
          </cell>
          <cell r="AM4477">
            <v>149886</v>
          </cell>
          <cell r="AN4477">
            <v>0</v>
          </cell>
          <cell r="AO4477">
            <v>0</v>
          </cell>
          <cell r="AP4477">
            <v>0</v>
          </cell>
          <cell r="AQ4477">
            <v>0</v>
          </cell>
          <cell r="AR4477">
            <v>372260</v>
          </cell>
          <cell r="AS4477">
            <v>2601952</v>
          </cell>
          <cell r="AT4477">
            <v>0</v>
          </cell>
          <cell r="AU4477">
            <v>0</v>
          </cell>
          <cell r="AV4477">
            <v>0</v>
          </cell>
          <cell r="AW4477">
            <v>0</v>
          </cell>
          <cell r="AX4477">
            <v>0</v>
          </cell>
          <cell r="AY4477">
            <v>0</v>
          </cell>
          <cell r="AZ4477">
            <v>0</v>
          </cell>
          <cell r="BA4477">
            <v>0</v>
          </cell>
          <cell r="BB4477">
            <v>0</v>
          </cell>
          <cell r="BC4477">
            <v>0</v>
          </cell>
          <cell r="BD4477">
            <v>2974212</v>
          </cell>
          <cell r="BE4477">
            <v>0</v>
          </cell>
          <cell r="BF4477">
            <v>2974212</v>
          </cell>
          <cell r="BG4477">
            <v>2379370</v>
          </cell>
        </row>
        <row r="4478">
          <cell r="F4478">
            <v>219392000072</v>
          </cell>
          <cell r="G4478" t="str">
            <v>CENTRO EDUCATIVO LOS ARBOLES</v>
          </cell>
          <cell r="H4478">
            <v>71.549524244388493</v>
          </cell>
          <cell r="I4478">
            <v>1.1412112327870836</v>
          </cell>
          <cell r="J4478">
            <v>49</v>
          </cell>
          <cell r="K4478">
            <v>8</v>
          </cell>
          <cell r="L4478">
            <v>0</v>
          </cell>
          <cell r="M4478">
            <v>41</v>
          </cell>
          <cell r="N4478">
            <v>0</v>
          </cell>
          <cell r="O4478">
            <v>0</v>
          </cell>
          <cell r="P4478">
            <v>0</v>
          </cell>
          <cell r="Q4478">
            <v>0</v>
          </cell>
          <cell r="R4478">
            <v>0</v>
          </cell>
          <cell r="S4478">
            <v>0</v>
          </cell>
          <cell r="T4478">
            <v>0</v>
          </cell>
          <cell r="U4478">
            <v>0</v>
          </cell>
          <cell r="V4478">
            <v>0</v>
          </cell>
          <cell r="W4478">
            <v>0</v>
          </cell>
          <cell r="X4478">
            <v>0</v>
          </cell>
          <cell r="Y4478">
            <v>0</v>
          </cell>
          <cell r="Z4478">
            <v>0</v>
          </cell>
          <cell r="AA4478">
            <v>0</v>
          </cell>
          <cell r="AB4478">
            <v>0</v>
          </cell>
          <cell r="AC4478">
            <v>0</v>
          </cell>
          <cell r="AD4478">
            <v>0</v>
          </cell>
          <cell r="AE4478">
            <v>0</v>
          </cell>
          <cell r="AF4478">
            <v>75643</v>
          </cell>
          <cell r="AG4478">
            <v>66801</v>
          </cell>
          <cell r="AH4478">
            <v>100201</v>
          </cell>
          <cell r="AI4478">
            <v>122796</v>
          </cell>
          <cell r="AJ4478">
            <v>93324</v>
          </cell>
          <cell r="AK4478">
            <v>81537</v>
          </cell>
          <cell r="AL4478">
            <v>124761</v>
          </cell>
          <cell r="AM4478">
            <v>150303</v>
          </cell>
          <cell r="AN4478">
            <v>0</v>
          </cell>
          <cell r="AO4478">
            <v>0</v>
          </cell>
          <cell r="AP4478">
            <v>0</v>
          </cell>
          <cell r="AQ4478">
            <v>0</v>
          </cell>
          <cell r="AR4478">
            <v>746592</v>
          </cell>
          <cell r="AS4478">
            <v>3343017</v>
          </cell>
          <cell r="AT4478">
            <v>0</v>
          </cell>
          <cell r="AU4478">
            <v>0</v>
          </cell>
          <cell r="AV4478">
            <v>0</v>
          </cell>
          <cell r="AW4478">
            <v>0</v>
          </cell>
          <cell r="AX4478">
            <v>0</v>
          </cell>
          <cell r="AY4478">
            <v>0</v>
          </cell>
          <cell r="AZ4478">
            <v>0</v>
          </cell>
          <cell r="BA4478">
            <v>0</v>
          </cell>
          <cell r="BB4478">
            <v>0</v>
          </cell>
          <cell r="BC4478">
            <v>0</v>
          </cell>
          <cell r="BD4478">
            <v>4089609</v>
          </cell>
          <cell r="BE4478">
            <v>0</v>
          </cell>
          <cell r="BF4478">
            <v>4089609</v>
          </cell>
          <cell r="BG4478">
            <v>3271687</v>
          </cell>
        </row>
        <row r="4479">
          <cell r="F4479">
            <v>219392000081</v>
          </cell>
          <cell r="G4479" t="str">
            <v>INST EDUC PALO GRANDE BAJO ANTES (CENT EDUC PALO GRANDE BAJO)</v>
          </cell>
          <cell r="H4479">
            <v>70.365458299812929</v>
          </cell>
          <cell r="I4479">
            <v>0.7599661650110231</v>
          </cell>
          <cell r="J4479">
            <v>162</v>
          </cell>
          <cell r="K4479">
            <v>5</v>
          </cell>
          <cell r="L4479">
            <v>0</v>
          </cell>
          <cell r="M4479">
            <v>69</v>
          </cell>
          <cell r="N4479">
            <v>0</v>
          </cell>
          <cell r="O4479">
            <v>59</v>
          </cell>
          <cell r="P4479">
            <v>0</v>
          </cell>
          <cell r="Q4479">
            <v>29</v>
          </cell>
          <cell r="R4479">
            <v>0</v>
          </cell>
          <cell r="S4479">
            <v>0</v>
          </cell>
          <cell r="T4479">
            <v>0</v>
          </cell>
          <cell r="U4479">
            <v>0</v>
          </cell>
          <cell r="V4479">
            <v>0</v>
          </cell>
          <cell r="W4479">
            <v>0</v>
          </cell>
          <cell r="X4479">
            <v>0</v>
          </cell>
          <cell r="Y4479">
            <v>0</v>
          </cell>
          <cell r="Z4479">
            <v>0</v>
          </cell>
          <cell r="AA4479">
            <v>0</v>
          </cell>
          <cell r="AB4479">
            <v>0</v>
          </cell>
          <cell r="AC4479">
            <v>0</v>
          </cell>
          <cell r="AD4479">
            <v>0</v>
          </cell>
          <cell r="AE4479">
            <v>0</v>
          </cell>
          <cell r="AF4479">
            <v>75357</v>
          </cell>
          <cell r="AG4479">
            <v>66549</v>
          </cell>
          <cell r="AH4479">
            <v>99823</v>
          </cell>
          <cell r="AI4479">
            <v>122333</v>
          </cell>
          <cell r="AJ4479">
            <v>92972</v>
          </cell>
          <cell r="AK4479">
            <v>81230</v>
          </cell>
          <cell r="AL4479">
            <v>124290</v>
          </cell>
          <cell r="AM4479">
            <v>149736</v>
          </cell>
          <cell r="AN4479">
            <v>0</v>
          </cell>
          <cell r="AO4479">
            <v>0</v>
          </cell>
          <cell r="AP4479">
            <v>0</v>
          </cell>
          <cell r="AQ4479">
            <v>0</v>
          </cell>
          <cell r="AR4479">
            <v>464860</v>
          </cell>
          <cell r="AS4479">
            <v>10397440</v>
          </cell>
          <cell r="AT4479">
            <v>3604410</v>
          </cell>
          <cell r="AU4479">
            <v>0</v>
          </cell>
          <cell r="AV4479">
            <v>0</v>
          </cell>
          <cell r="AW4479">
            <v>0</v>
          </cell>
          <cell r="AX4479">
            <v>0</v>
          </cell>
          <cell r="AY4479">
            <v>0</v>
          </cell>
          <cell r="AZ4479">
            <v>0</v>
          </cell>
          <cell r="BA4479">
            <v>0</v>
          </cell>
          <cell r="BB4479">
            <v>0</v>
          </cell>
          <cell r="BC4479">
            <v>0</v>
          </cell>
          <cell r="BD4479">
            <v>14466710</v>
          </cell>
          <cell r="BE4479">
            <v>0</v>
          </cell>
          <cell r="BF4479">
            <v>14466710</v>
          </cell>
          <cell r="BG4479">
            <v>11573368</v>
          </cell>
        </row>
        <row r="4480">
          <cell r="F4480">
            <v>219392000102</v>
          </cell>
          <cell r="G4480" t="str">
            <v>INSTITUCION EDUCATIVA TECNICO AGROAMBIENTAL EL MORAL</v>
          </cell>
          <cell r="H4480">
            <v>73.216775780885797</v>
          </cell>
          <cell r="I4480">
            <v>1.6780321995107752</v>
          </cell>
          <cell r="J4480">
            <v>143</v>
          </cell>
          <cell r="K4480">
            <v>6</v>
          </cell>
          <cell r="L4480">
            <v>0</v>
          </cell>
          <cell r="M4480">
            <v>88</v>
          </cell>
          <cell r="N4480">
            <v>0</v>
          </cell>
          <cell r="O4480">
            <v>36</v>
          </cell>
          <cell r="P4480">
            <v>0</v>
          </cell>
          <cell r="Q4480">
            <v>0</v>
          </cell>
          <cell r="R4480">
            <v>0</v>
          </cell>
          <cell r="S4480">
            <v>13</v>
          </cell>
          <cell r="T4480">
            <v>0</v>
          </cell>
          <cell r="U4480">
            <v>0</v>
          </cell>
          <cell r="V4480">
            <v>0</v>
          </cell>
          <cell r="W4480">
            <v>0</v>
          </cell>
          <cell r="X4480">
            <v>0</v>
          </cell>
          <cell r="Y4480">
            <v>0</v>
          </cell>
          <cell r="Z4480">
            <v>0</v>
          </cell>
          <cell r="AA4480">
            <v>0</v>
          </cell>
          <cell r="AB4480">
            <v>0</v>
          </cell>
          <cell r="AC4480">
            <v>0</v>
          </cell>
          <cell r="AD4480">
            <v>0</v>
          </cell>
          <cell r="AE4480">
            <v>0</v>
          </cell>
          <cell r="AF4480">
            <v>76044</v>
          </cell>
          <cell r="AG4480">
            <v>67155</v>
          </cell>
          <cell r="AH4480">
            <v>100732</v>
          </cell>
          <cell r="AI4480">
            <v>123447</v>
          </cell>
          <cell r="AJ4480">
            <v>93819</v>
          </cell>
          <cell r="AK4480">
            <v>81970</v>
          </cell>
          <cell r="AL4480">
            <v>125423</v>
          </cell>
          <cell r="AM4480">
            <v>151101</v>
          </cell>
          <cell r="AN4480">
            <v>0</v>
          </cell>
          <cell r="AO4480">
            <v>0</v>
          </cell>
          <cell r="AP4480">
            <v>0</v>
          </cell>
          <cell r="AQ4480">
            <v>0</v>
          </cell>
          <cell r="AR4480">
            <v>562914</v>
          </cell>
          <cell r="AS4480">
            <v>10164280</v>
          </cell>
          <cell r="AT4480">
            <v>0</v>
          </cell>
          <cell r="AU4480">
            <v>1964313</v>
          </cell>
          <cell r="AV4480">
            <v>0</v>
          </cell>
          <cell r="AW4480">
            <v>0</v>
          </cell>
          <cell r="AX4480">
            <v>0</v>
          </cell>
          <cell r="AY4480">
            <v>0</v>
          </cell>
          <cell r="AZ4480">
            <v>0</v>
          </cell>
          <cell r="BA4480">
            <v>0</v>
          </cell>
          <cell r="BB4480">
            <v>0</v>
          </cell>
          <cell r="BC4480">
            <v>0</v>
          </cell>
          <cell r="BD4480">
            <v>12691507</v>
          </cell>
          <cell r="BE4480">
            <v>0</v>
          </cell>
          <cell r="BF4480">
            <v>12691507</v>
          </cell>
          <cell r="BG4480">
            <v>10153206</v>
          </cell>
        </row>
        <row r="4481">
          <cell r="F4481">
            <v>219392000170</v>
          </cell>
          <cell r="G4481" t="str">
            <v>CENTRO EDUCATIVO FRONTINO ALTO</v>
          </cell>
          <cell r="H4481">
            <v>70.680562748280593</v>
          </cell>
          <cell r="I4481">
            <v>0.86142336624457005</v>
          </cell>
          <cell r="J4481">
            <v>28</v>
          </cell>
          <cell r="K4481">
            <v>4</v>
          </cell>
          <cell r="L4481">
            <v>0</v>
          </cell>
          <cell r="M4481">
            <v>24</v>
          </cell>
          <cell r="N4481">
            <v>0</v>
          </cell>
          <cell r="O4481">
            <v>0</v>
          </cell>
          <cell r="P4481">
            <v>0</v>
          </cell>
          <cell r="Q4481">
            <v>0</v>
          </cell>
          <cell r="R4481">
            <v>0</v>
          </cell>
          <cell r="S4481">
            <v>0</v>
          </cell>
          <cell r="T4481">
            <v>0</v>
          </cell>
          <cell r="U4481">
            <v>0</v>
          </cell>
          <cell r="V4481">
            <v>0</v>
          </cell>
          <cell r="W4481">
            <v>0</v>
          </cell>
          <cell r="X4481">
            <v>0</v>
          </cell>
          <cell r="Y4481">
            <v>0</v>
          </cell>
          <cell r="Z4481">
            <v>0</v>
          </cell>
          <cell r="AA4481">
            <v>0</v>
          </cell>
          <cell r="AB4481">
            <v>0</v>
          </cell>
          <cell r="AC4481">
            <v>0</v>
          </cell>
          <cell r="AD4481">
            <v>0</v>
          </cell>
          <cell r="AE4481">
            <v>0</v>
          </cell>
          <cell r="AF4481">
            <v>75433</v>
          </cell>
          <cell r="AG4481">
            <v>66616</v>
          </cell>
          <cell r="AH4481">
            <v>99923</v>
          </cell>
          <cell r="AI4481">
            <v>122456</v>
          </cell>
          <cell r="AJ4481">
            <v>93066</v>
          </cell>
          <cell r="AK4481">
            <v>81311</v>
          </cell>
          <cell r="AL4481">
            <v>124416</v>
          </cell>
          <cell r="AM4481">
            <v>149887</v>
          </cell>
          <cell r="AN4481">
            <v>0</v>
          </cell>
          <cell r="AO4481">
            <v>0</v>
          </cell>
          <cell r="AP4481">
            <v>0</v>
          </cell>
          <cell r="AQ4481">
            <v>0</v>
          </cell>
          <cell r="AR4481">
            <v>372264</v>
          </cell>
          <cell r="AS4481">
            <v>1951464</v>
          </cell>
          <cell r="AT4481">
            <v>0</v>
          </cell>
          <cell r="AU4481">
            <v>0</v>
          </cell>
          <cell r="AV4481">
            <v>0</v>
          </cell>
          <cell r="AW4481">
            <v>0</v>
          </cell>
          <cell r="AX4481">
            <v>0</v>
          </cell>
          <cell r="AY4481">
            <v>0</v>
          </cell>
          <cell r="AZ4481">
            <v>0</v>
          </cell>
          <cell r="BA4481">
            <v>0</v>
          </cell>
          <cell r="BB4481">
            <v>0</v>
          </cell>
          <cell r="BC4481">
            <v>0</v>
          </cell>
          <cell r="BD4481">
            <v>2323728</v>
          </cell>
          <cell r="BE4481">
            <v>0</v>
          </cell>
          <cell r="BF4481">
            <v>2323728</v>
          </cell>
          <cell r="BG4481">
            <v>1858982</v>
          </cell>
        </row>
        <row r="4482">
          <cell r="F4482">
            <v>219392000200</v>
          </cell>
          <cell r="G4482" t="str">
            <v>CENTRO EDUCATIVO EL LAMEDERO</v>
          </cell>
          <cell r="H4482">
            <v>72.10817420809957</v>
          </cell>
          <cell r="I4482">
            <v>1.3210851192490982</v>
          </cell>
          <cell r="J4482">
            <v>63</v>
          </cell>
          <cell r="K4482">
            <v>12</v>
          </cell>
          <cell r="L4482">
            <v>0</v>
          </cell>
          <cell r="M4482">
            <v>51</v>
          </cell>
          <cell r="N4482">
            <v>0</v>
          </cell>
          <cell r="O4482">
            <v>0</v>
          </cell>
          <cell r="P4482">
            <v>0</v>
          </cell>
          <cell r="Q4482">
            <v>0</v>
          </cell>
          <cell r="R4482">
            <v>0</v>
          </cell>
          <cell r="S4482">
            <v>0</v>
          </cell>
          <cell r="T4482">
            <v>0</v>
          </cell>
          <cell r="U4482">
            <v>0</v>
          </cell>
          <cell r="V4482">
            <v>0</v>
          </cell>
          <cell r="W4482">
            <v>0</v>
          </cell>
          <cell r="X4482">
            <v>0</v>
          </cell>
          <cell r="Y4482">
            <v>0</v>
          </cell>
          <cell r="Z4482">
            <v>0</v>
          </cell>
          <cell r="AA4482">
            <v>0</v>
          </cell>
          <cell r="AB4482">
            <v>0</v>
          </cell>
          <cell r="AC4482">
            <v>0</v>
          </cell>
          <cell r="AD4482">
            <v>0</v>
          </cell>
          <cell r="AE4482">
            <v>0</v>
          </cell>
          <cell r="AF4482">
            <v>75777</v>
          </cell>
          <cell r="AG4482">
            <v>66920</v>
          </cell>
          <cell r="AH4482">
            <v>100379</v>
          </cell>
          <cell r="AI4482">
            <v>123014</v>
          </cell>
          <cell r="AJ4482">
            <v>93490</v>
          </cell>
          <cell r="AK4482">
            <v>81682</v>
          </cell>
          <cell r="AL4482">
            <v>124983</v>
          </cell>
          <cell r="AM4482">
            <v>150570</v>
          </cell>
          <cell r="AN4482">
            <v>0</v>
          </cell>
          <cell r="AO4482">
            <v>0</v>
          </cell>
          <cell r="AP4482">
            <v>0</v>
          </cell>
          <cell r="AQ4482">
            <v>0</v>
          </cell>
          <cell r="AR4482">
            <v>1121880</v>
          </cell>
          <cell r="AS4482">
            <v>4165782</v>
          </cell>
          <cell r="AT4482">
            <v>0</v>
          </cell>
          <cell r="AU4482">
            <v>0</v>
          </cell>
          <cell r="AV4482">
            <v>0</v>
          </cell>
          <cell r="AW4482">
            <v>0</v>
          </cell>
          <cell r="AX4482">
            <v>0</v>
          </cell>
          <cell r="AY4482">
            <v>0</v>
          </cell>
          <cell r="AZ4482">
            <v>0</v>
          </cell>
          <cell r="BA4482">
            <v>0</v>
          </cell>
          <cell r="BB4482">
            <v>0</v>
          </cell>
          <cell r="BC4482">
            <v>0</v>
          </cell>
          <cell r="BD4482">
            <v>5287662</v>
          </cell>
          <cell r="BE4482">
            <v>0</v>
          </cell>
          <cell r="BF4482">
            <v>5287662</v>
          </cell>
          <cell r="BG4482">
            <v>4230130</v>
          </cell>
        </row>
        <row r="4483">
          <cell r="F4483">
            <v>219392000439</v>
          </cell>
          <cell r="G4483" t="str">
            <v>CENTRO EDUCATIVO EL PORVENIR</v>
          </cell>
          <cell r="H4483">
            <v>71.262982141084507</v>
          </cell>
          <cell r="I4483">
            <v>1.0489505237486341</v>
          </cell>
          <cell r="J4483">
            <v>203</v>
          </cell>
          <cell r="K4483">
            <v>26</v>
          </cell>
          <cell r="L4483">
            <v>0</v>
          </cell>
          <cell r="M4483">
            <v>177</v>
          </cell>
          <cell r="N4483">
            <v>0</v>
          </cell>
          <cell r="O4483">
            <v>0</v>
          </cell>
          <cell r="P4483">
            <v>0</v>
          </cell>
          <cell r="Q4483">
            <v>0</v>
          </cell>
          <cell r="R4483">
            <v>0</v>
          </cell>
          <cell r="S4483">
            <v>0</v>
          </cell>
          <cell r="T4483">
            <v>0</v>
          </cell>
          <cell r="U4483">
            <v>0</v>
          </cell>
          <cell r="V4483">
            <v>0</v>
          </cell>
          <cell r="W4483">
            <v>0</v>
          </cell>
          <cell r="X4483">
            <v>0</v>
          </cell>
          <cell r="Y4483">
            <v>0</v>
          </cell>
          <cell r="Z4483">
            <v>0</v>
          </cell>
          <cell r="AA4483">
            <v>0</v>
          </cell>
          <cell r="AB4483">
            <v>0</v>
          </cell>
          <cell r="AC4483">
            <v>0</v>
          </cell>
          <cell r="AD4483">
            <v>0</v>
          </cell>
          <cell r="AE4483">
            <v>0</v>
          </cell>
          <cell r="AF4483">
            <v>75573</v>
          </cell>
          <cell r="AG4483">
            <v>66740</v>
          </cell>
          <cell r="AH4483">
            <v>100109</v>
          </cell>
          <cell r="AI4483">
            <v>122684</v>
          </cell>
          <cell r="AJ4483">
            <v>93239</v>
          </cell>
          <cell r="AK4483">
            <v>81463</v>
          </cell>
          <cell r="AL4483">
            <v>124647</v>
          </cell>
          <cell r="AM4483">
            <v>150166</v>
          </cell>
          <cell r="AN4483">
            <v>0</v>
          </cell>
          <cell r="AO4483">
            <v>0</v>
          </cell>
          <cell r="AP4483">
            <v>0</v>
          </cell>
          <cell r="AQ4483">
            <v>0</v>
          </cell>
          <cell r="AR4483">
            <v>2424214</v>
          </cell>
          <cell r="AS4483">
            <v>14418951</v>
          </cell>
          <cell r="AT4483">
            <v>0</v>
          </cell>
          <cell r="AU4483">
            <v>0</v>
          </cell>
          <cell r="AV4483">
            <v>0</v>
          </cell>
          <cell r="AW4483">
            <v>0</v>
          </cell>
          <cell r="AX4483">
            <v>0</v>
          </cell>
          <cell r="AY4483">
            <v>0</v>
          </cell>
          <cell r="AZ4483">
            <v>0</v>
          </cell>
          <cell r="BA4483">
            <v>0</v>
          </cell>
          <cell r="BB4483">
            <v>0</v>
          </cell>
          <cell r="BC4483">
            <v>0</v>
          </cell>
          <cell r="BD4483">
            <v>16843165</v>
          </cell>
          <cell r="BE4483">
            <v>0</v>
          </cell>
          <cell r="BF4483">
            <v>16843165</v>
          </cell>
          <cell r="BG4483">
            <v>13474532</v>
          </cell>
        </row>
        <row r="4484">
          <cell r="F4484">
            <v>219392000978</v>
          </cell>
          <cell r="G4484" t="str">
            <v>INSTITUCION EDUCATIVA LA DEPRESION (ANTES CENTRO EDUCATIVO LA DEPRESION)</v>
          </cell>
          <cell r="H4484">
            <v>69.466633697488817</v>
          </cell>
          <cell r="I4484">
            <v>0.47056298776258054</v>
          </cell>
          <cell r="J4484">
            <v>126</v>
          </cell>
          <cell r="K4484">
            <v>9</v>
          </cell>
          <cell r="L4484">
            <v>0</v>
          </cell>
          <cell r="M4484">
            <v>35</v>
          </cell>
          <cell r="N4484">
            <v>0</v>
          </cell>
          <cell r="O4484">
            <v>62</v>
          </cell>
          <cell r="P4484">
            <v>0</v>
          </cell>
          <cell r="Q4484">
            <v>0</v>
          </cell>
          <cell r="R4484">
            <v>0</v>
          </cell>
          <cell r="S4484">
            <v>20</v>
          </cell>
          <cell r="T4484">
            <v>0</v>
          </cell>
          <cell r="U4484">
            <v>20</v>
          </cell>
          <cell r="V4484">
            <v>0</v>
          </cell>
          <cell r="W4484">
            <v>0</v>
          </cell>
          <cell r="X4484">
            <v>0</v>
          </cell>
          <cell r="Y4484">
            <v>0</v>
          </cell>
          <cell r="Z4484">
            <v>0</v>
          </cell>
          <cell r="AA4484">
            <v>0</v>
          </cell>
          <cell r="AB4484">
            <v>0</v>
          </cell>
          <cell r="AC4484">
            <v>0</v>
          </cell>
          <cell r="AD4484">
            <v>20</v>
          </cell>
          <cell r="AE4484">
            <v>0</v>
          </cell>
          <cell r="AF4484">
            <v>75141</v>
          </cell>
          <cell r="AG4484">
            <v>66358</v>
          </cell>
          <cell r="AH4484">
            <v>99536</v>
          </cell>
          <cell r="AI4484">
            <v>121981</v>
          </cell>
          <cell r="AJ4484">
            <v>92705</v>
          </cell>
          <cell r="AK4484">
            <v>80996</v>
          </cell>
          <cell r="AL4484">
            <v>123933</v>
          </cell>
          <cell r="AM4484">
            <v>149306</v>
          </cell>
          <cell r="AN4484">
            <v>0</v>
          </cell>
          <cell r="AO4484">
            <v>0</v>
          </cell>
          <cell r="AP4484">
            <v>0</v>
          </cell>
          <cell r="AQ4484">
            <v>0</v>
          </cell>
          <cell r="AR4484">
            <v>834345</v>
          </cell>
          <cell r="AS4484">
            <v>7856612</v>
          </cell>
          <cell r="AT4484">
            <v>0</v>
          </cell>
          <cell r="AU4484">
            <v>2986120</v>
          </cell>
          <cell r="AV4484">
            <v>0</v>
          </cell>
          <cell r="AW4484">
            <v>0</v>
          </cell>
          <cell r="AX4484">
            <v>0</v>
          </cell>
          <cell r="AY4484">
            <v>0</v>
          </cell>
          <cell r="AZ4484">
            <v>0</v>
          </cell>
          <cell r="BA4484">
            <v>0</v>
          </cell>
          <cell r="BB4484">
            <v>0</v>
          </cell>
          <cell r="BC4484">
            <v>597224</v>
          </cell>
          <cell r="BD4484">
            <v>11677077</v>
          </cell>
          <cell r="BE4484">
            <v>597224</v>
          </cell>
          <cell r="BF4484">
            <v>12274301</v>
          </cell>
          <cell r="BG4484">
            <v>9819441</v>
          </cell>
        </row>
        <row r="4485">
          <cell r="F4485">
            <v>219392000986</v>
          </cell>
          <cell r="G4485" t="str">
            <v>INSTITUCION EDUCATIVA NUEVA GENERACION</v>
          </cell>
          <cell r="H4485">
            <v>71.3574831182043</v>
          </cell>
          <cell r="I4485">
            <v>1.0793779096488796</v>
          </cell>
          <cell r="J4485">
            <v>247</v>
          </cell>
          <cell r="K4485">
            <v>10</v>
          </cell>
          <cell r="L4485">
            <v>0</v>
          </cell>
          <cell r="M4485">
            <v>54</v>
          </cell>
          <cell r="N4485">
            <v>0</v>
          </cell>
          <cell r="O4485">
            <v>139</v>
          </cell>
          <cell r="P4485">
            <v>0</v>
          </cell>
          <cell r="Q4485">
            <v>0</v>
          </cell>
          <cell r="R4485">
            <v>0</v>
          </cell>
          <cell r="S4485">
            <v>44</v>
          </cell>
          <cell r="T4485">
            <v>0</v>
          </cell>
          <cell r="U4485">
            <v>44</v>
          </cell>
          <cell r="V4485">
            <v>0</v>
          </cell>
          <cell r="W4485">
            <v>0</v>
          </cell>
          <cell r="X4485">
            <v>0</v>
          </cell>
          <cell r="Y4485">
            <v>0</v>
          </cell>
          <cell r="Z4485">
            <v>0</v>
          </cell>
          <cell r="AA4485">
            <v>0</v>
          </cell>
          <cell r="AB4485">
            <v>0</v>
          </cell>
          <cell r="AC4485">
            <v>0</v>
          </cell>
          <cell r="AD4485">
            <v>44</v>
          </cell>
          <cell r="AE4485">
            <v>0</v>
          </cell>
          <cell r="AF4485">
            <v>75596</v>
          </cell>
          <cell r="AG4485">
            <v>66760</v>
          </cell>
          <cell r="AH4485">
            <v>100139</v>
          </cell>
          <cell r="AI4485">
            <v>122720</v>
          </cell>
          <cell r="AJ4485">
            <v>93267</v>
          </cell>
          <cell r="AK4485">
            <v>81487</v>
          </cell>
          <cell r="AL4485">
            <v>124684</v>
          </cell>
          <cell r="AM4485">
            <v>150211</v>
          </cell>
          <cell r="AN4485">
            <v>0</v>
          </cell>
          <cell r="AO4485">
            <v>0</v>
          </cell>
          <cell r="AP4485">
            <v>0</v>
          </cell>
          <cell r="AQ4485">
            <v>0</v>
          </cell>
          <cell r="AR4485">
            <v>932670</v>
          </cell>
          <cell r="AS4485">
            <v>15726991</v>
          </cell>
          <cell r="AT4485">
            <v>0</v>
          </cell>
          <cell r="AU4485">
            <v>6609284</v>
          </cell>
          <cell r="AV4485">
            <v>0</v>
          </cell>
          <cell r="AW4485">
            <v>0</v>
          </cell>
          <cell r="AX4485">
            <v>0</v>
          </cell>
          <cell r="AY4485">
            <v>0</v>
          </cell>
          <cell r="AZ4485">
            <v>0</v>
          </cell>
          <cell r="BA4485">
            <v>0</v>
          </cell>
          <cell r="BB4485">
            <v>0</v>
          </cell>
          <cell r="BC4485">
            <v>1321856.8</v>
          </cell>
          <cell r="BD4485">
            <v>23268945</v>
          </cell>
          <cell r="BE4485">
            <v>1321857</v>
          </cell>
          <cell r="BF4485">
            <v>24590802</v>
          </cell>
          <cell r="BG4485">
            <v>19672642</v>
          </cell>
        </row>
        <row r="4486">
          <cell r="F4486">
            <v>219397000020</v>
          </cell>
          <cell r="G4486" t="str">
            <v>INSTITUCION EDUCATIVA SANTA JUANA DE ARCO</v>
          </cell>
          <cell r="H4486">
            <v>67.421568499157146</v>
          </cell>
          <cell r="I4486">
            <v>-0.18790626702533414</v>
          </cell>
          <cell r="J4486">
            <v>119</v>
          </cell>
          <cell r="K4486">
            <v>16</v>
          </cell>
          <cell r="L4486">
            <v>0</v>
          </cell>
          <cell r="M4486">
            <v>72</v>
          </cell>
          <cell r="N4486">
            <v>0</v>
          </cell>
          <cell r="O4486">
            <v>31</v>
          </cell>
          <cell r="P4486">
            <v>0</v>
          </cell>
          <cell r="Q4486">
            <v>0</v>
          </cell>
          <cell r="R4486">
            <v>0</v>
          </cell>
          <cell r="S4486">
            <v>0</v>
          </cell>
          <cell r="T4486">
            <v>0</v>
          </cell>
          <cell r="U4486">
            <v>0</v>
          </cell>
          <cell r="V4486">
            <v>0</v>
          </cell>
          <cell r="W4486">
            <v>0</v>
          </cell>
          <cell r="X4486">
            <v>0</v>
          </cell>
          <cell r="Y4486">
            <v>0</v>
          </cell>
          <cell r="Z4486">
            <v>0</v>
          </cell>
          <cell r="AA4486">
            <v>0</v>
          </cell>
          <cell r="AB4486">
            <v>0</v>
          </cell>
          <cell r="AC4486">
            <v>0</v>
          </cell>
          <cell r="AD4486">
            <v>0</v>
          </cell>
          <cell r="AE4486">
            <v>0</v>
          </cell>
          <cell r="AF4486">
            <v>74648</v>
          </cell>
          <cell r="AG4486">
            <v>65923</v>
          </cell>
          <cell r="AH4486">
            <v>98884</v>
          </cell>
          <cell r="AI4486">
            <v>121182</v>
          </cell>
          <cell r="AJ4486">
            <v>92098</v>
          </cell>
          <cell r="AK4486">
            <v>80466</v>
          </cell>
          <cell r="AL4486">
            <v>123121</v>
          </cell>
          <cell r="AM4486">
            <v>148328</v>
          </cell>
          <cell r="AN4486">
            <v>0</v>
          </cell>
          <cell r="AO4486">
            <v>0</v>
          </cell>
          <cell r="AP4486">
            <v>0</v>
          </cell>
          <cell r="AQ4486">
            <v>0</v>
          </cell>
          <cell r="AR4486">
            <v>1473568</v>
          </cell>
          <cell r="AS4486">
            <v>8287998</v>
          </cell>
          <cell r="AT4486">
            <v>0</v>
          </cell>
          <cell r="AU4486">
            <v>0</v>
          </cell>
          <cell r="AV4486">
            <v>0</v>
          </cell>
          <cell r="AW4486">
            <v>0</v>
          </cell>
          <cell r="AX4486">
            <v>0</v>
          </cell>
          <cell r="AY4486">
            <v>0</v>
          </cell>
          <cell r="AZ4486">
            <v>0</v>
          </cell>
          <cell r="BA4486">
            <v>0</v>
          </cell>
          <cell r="BB4486">
            <v>0</v>
          </cell>
          <cell r="BC4486">
            <v>0</v>
          </cell>
          <cell r="BD4486">
            <v>9761566</v>
          </cell>
          <cell r="BE4486">
            <v>0</v>
          </cell>
          <cell r="BF4486">
            <v>9761566</v>
          </cell>
          <cell r="BG4486">
            <v>7809253</v>
          </cell>
        </row>
        <row r="4487">
          <cell r="F4487">
            <v>219397000062</v>
          </cell>
          <cell r="G4487" t="str">
            <v>INSTITUCION EDUCATIVA SANTA ROSA DE LIMA</v>
          </cell>
          <cell r="H4487">
            <v>70.799759101763527</v>
          </cell>
          <cell r="I4487">
            <v>0.89980215930963858</v>
          </cell>
          <cell r="J4487">
            <v>197</v>
          </cell>
          <cell r="K4487">
            <v>12</v>
          </cell>
          <cell r="L4487">
            <v>0</v>
          </cell>
          <cell r="M4487">
            <v>68</v>
          </cell>
          <cell r="N4487">
            <v>0</v>
          </cell>
          <cell r="O4487">
            <v>82</v>
          </cell>
          <cell r="P4487">
            <v>0</v>
          </cell>
          <cell r="Q4487">
            <v>0</v>
          </cell>
          <cell r="R4487">
            <v>0</v>
          </cell>
          <cell r="S4487">
            <v>35</v>
          </cell>
          <cell r="T4487">
            <v>0</v>
          </cell>
          <cell r="U4487">
            <v>0</v>
          </cell>
          <cell r="V4487">
            <v>0</v>
          </cell>
          <cell r="W4487">
            <v>0</v>
          </cell>
          <cell r="X4487">
            <v>0</v>
          </cell>
          <cell r="Y4487">
            <v>0</v>
          </cell>
          <cell r="Z4487">
            <v>0</v>
          </cell>
          <cell r="AA4487">
            <v>0</v>
          </cell>
          <cell r="AB4487">
            <v>0</v>
          </cell>
          <cell r="AC4487">
            <v>0</v>
          </cell>
          <cell r="AD4487">
            <v>0</v>
          </cell>
          <cell r="AE4487">
            <v>0</v>
          </cell>
          <cell r="AF4487">
            <v>75462</v>
          </cell>
          <cell r="AG4487">
            <v>66641</v>
          </cell>
          <cell r="AH4487">
            <v>99961</v>
          </cell>
          <cell r="AI4487">
            <v>122502</v>
          </cell>
          <cell r="AJ4487">
            <v>93101</v>
          </cell>
          <cell r="AK4487">
            <v>81342</v>
          </cell>
          <cell r="AL4487">
            <v>124463</v>
          </cell>
          <cell r="AM4487">
            <v>149944</v>
          </cell>
          <cell r="AN4487">
            <v>0</v>
          </cell>
          <cell r="AO4487">
            <v>0</v>
          </cell>
          <cell r="AP4487">
            <v>0</v>
          </cell>
          <cell r="AQ4487">
            <v>0</v>
          </cell>
          <cell r="AR4487">
            <v>1117212</v>
          </cell>
          <cell r="AS4487">
            <v>12201300</v>
          </cell>
          <cell r="AT4487">
            <v>0</v>
          </cell>
          <cell r="AU4487">
            <v>5248040</v>
          </cell>
          <cell r="AV4487">
            <v>0</v>
          </cell>
          <cell r="AW4487">
            <v>0</v>
          </cell>
          <cell r="AX4487">
            <v>0</v>
          </cell>
          <cell r="AY4487">
            <v>0</v>
          </cell>
          <cell r="AZ4487">
            <v>0</v>
          </cell>
          <cell r="BA4487">
            <v>0</v>
          </cell>
          <cell r="BB4487">
            <v>0</v>
          </cell>
          <cell r="BC4487">
            <v>0</v>
          </cell>
          <cell r="BD4487">
            <v>18566552</v>
          </cell>
          <cell r="BE4487">
            <v>0</v>
          </cell>
          <cell r="BF4487">
            <v>18566552</v>
          </cell>
          <cell r="BG4487">
            <v>14853242</v>
          </cell>
        </row>
        <row r="4488">
          <cell r="F4488">
            <v>219397000399</v>
          </cell>
          <cell r="G4488" t="str">
            <v>INSTITUCION EDUCATIVA NUESTRA SENORA DE LA CANDELARIA</v>
          </cell>
          <cell r="H4488">
            <v>71.496323214494296</v>
          </cell>
          <cell r="I4488">
            <v>1.1240815869758112</v>
          </cell>
          <cell r="J4488">
            <v>168</v>
          </cell>
          <cell r="K4488">
            <v>21</v>
          </cell>
          <cell r="L4488">
            <v>0</v>
          </cell>
          <cell r="M4488">
            <v>88</v>
          </cell>
          <cell r="N4488">
            <v>0</v>
          </cell>
          <cell r="O4488">
            <v>34</v>
          </cell>
          <cell r="P4488">
            <v>0</v>
          </cell>
          <cell r="Q4488">
            <v>0</v>
          </cell>
          <cell r="R4488">
            <v>0</v>
          </cell>
          <cell r="S4488">
            <v>25</v>
          </cell>
          <cell r="T4488">
            <v>0</v>
          </cell>
          <cell r="U4488">
            <v>168</v>
          </cell>
          <cell r="V4488">
            <v>21</v>
          </cell>
          <cell r="W4488">
            <v>0</v>
          </cell>
          <cell r="X4488">
            <v>88</v>
          </cell>
          <cell r="Y4488">
            <v>0</v>
          </cell>
          <cell r="Z4488">
            <v>34</v>
          </cell>
          <cell r="AA4488">
            <v>0</v>
          </cell>
          <cell r="AB4488">
            <v>0</v>
          </cell>
          <cell r="AC4488">
            <v>0</v>
          </cell>
          <cell r="AD4488">
            <v>25</v>
          </cell>
          <cell r="AE4488">
            <v>0</v>
          </cell>
          <cell r="AF4488">
            <v>75630</v>
          </cell>
          <cell r="AG4488">
            <v>66789</v>
          </cell>
          <cell r="AH4488">
            <v>100184</v>
          </cell>
          <cell r="AI4488">
            <v>122775</v>
          </cell>
          <cell r="AJ4488">
            <v>93308</v>
          </cell>
          <cell r="AK4488">
            <v>81523</v>
          </cell>
          <cell r="AL4488">
            <v>124740</v>
          </cell>
          <cell r="AM4488">
            <v>150277</v>
          </cell>
          <cell r="AN4488">
            <v>0</v>
          </cell>
          <cell r="AO4488">
            <v>0</v>
          </cell>
          <cell r="AP4488">
            <v>0</v>
          </cell>
          <cell r="AQ4488">
            <v>0</v>
          </cell>
          <cell r="AR4488">
            <v>1959468</v>
          </cell>
          <cell r="AS4488">
            <v>9945806</v>
          </cell>
          <cell r="AT4488">
            <v>0</v>
          </cell>
          <cell r="AU4488">
            <v>3756925</v>
          </cell>
          <cell r="AV4488">
            <v>0</v>
          </cell>
          <cell r="AW4488">
            <v>0</v>
          </cell>
          <cell r="AX4488">
            <v>0</v>
          </cell>
          <cell r="AY4488">
            <v>0</v>
          </cell>
          <cell r="AZ4488">
            <v>391893.60000000003</v>
          </cell>
          <cell r="BA4488">
            <v>1989161.2</v>
          </cell>
          <cell r="BB4488">
            <v>0</v>
          </cell>
          <cell r="BC4488">
            <v>751385</v>
          </cell>
          <cell r="BD4488">
            <v>15662199</v>
          </cell>
          <cell r="BE4488">
            <v>3132440</v>
          </cell>
          <cell r="BF4488">
            <v>18794639</v>
          </cell>
          <cell r="BG4488">
            <v>15035711</v>
          </cell>
        </row>
        <row r="4489">
          <cell r="F4489">
            <v>219397000411</v>
          </cell>
          <cell r="G4489" t="str">
            <v>INSTITUCION EDUCATIVA SAN JOSE DE ALTAMIRA</v>
          </cell>
          <cell r="H4489">
            <v>71.057875547493737</v>
          </cell>
          <cell r="I4489">
            <v>0.98291038676719256</v>
          </cell>
          <cell r="J4489">
            <v>241</v>
          </cell>
          <cell r="K4489">
            <v>16</v>
          </cell>
          <cell r="L4489">
            <v>0</v>
          </cell>
          <cell r="M4489">
            <v>91</v>
          </cell>
          <cell r="N4489">
            <v>0</v>
          </cell>
          <cell r="O4489">
            <v>88</v>
          </cell>
          <cell r="P4489">
            <v>0</v>
          </cell>
          <cell r="Q4489">
            <v>46</v>
          </cell>
          <cell r="R4489">
            <v>0</v>
          </cell>
          <cell r="S4489">
            <v>0</v>
          </cell>
          <cell r="T4489">
            <v>0</v>
          </cell>
          <cell r="U4489">
            <v>0</v>
          </cell>
          <cell r="V4489">
            <v>0</v>
          </cell>
          <cell r="W4489">
            <v>0</v>
          </cell>
          <cell r="X4489">
            <v>0</v>
          </cell>
          <cell r="Y4489">
            <v>0</v>
          </cell>
          <cell r="Z4489">
            <v>0</v>
          </cell>
          <cell r="AA4489">
            <v>0</v>
          </cell>
          <cell r="AB4489">
            <v>0</v>
          </cell>
          <cell r="AC4489">
            <v>0</v>
          </cell>
          <cell r="AD4489">
            <v>0</v>
          </cell>
          <cell r="AE4489">
            <v>0</v>
          </cell>
          <cell r="AF4489">
            <v>75524</v>
          </cell>
          <cell r="AG4489">
            <v>66696</v>
          </cell>
          <cell r="AH4489">
            <v>100044</v>
          </cell>
          <cell r="AI4489">
            <v>122603</v>
          </cell>
          <cell r="AJ4489">
            <v>93178</v>
          </cell>
          <cell r="AK4489">
            <v>81409</v>
          </cell>
          <cell r="AL4489">
            <v>124565</v>
          </cell>
          <cell r="AM4489">
            <v>150068</v>
          </cell>
          <cell r="AN4489">
            <v>0</v>
          </cell>
          <cell r="AO4489">
            <v>0</v>
          </cell>
          <cell r="AP4489">
            <v>0</v>
          </cell>
          <cell r="AQ4489">
            <v>0</v>
          </cell>
          <cell r="AR4489">
            <v>1490848</v>
          </cell>
          <cell r="AS4489">
            <v>14572211</v>
          </cell>
          <cell r="AT4489">
            <v>5729990</v>
          </cell>
          <cell r="AU4489">
            <v>0</v>
          </cell>
          <cell r="AV4489">
            <v>0</v>
          </cell>
          <cell r="AW4489">
            <v>0</v>
          </cell>
          <cell r="AX4489">
            <v>0</v>
          </cell>
          <cell r="AY4489">
            <v>0</v>
          </cell>
          <cell r="AZ4489">
            <v>0</v>
          </cell>
          <cell r="BA4489">
            <v>0</v>
          </cell>
          <cell r="BB4489">
            <v>0</v>
          </cell>
          <cell r="BC4489">
            <v>0</v>
          </cell>
          <cell r="BD4489">
            <v>21793049</v>
          </cell>
          <cell r="BE4489">
            <v>0</v>
          </cell>
          <cell r="BF4489">
            <v>21793049</v>
          </cell>
          <cell r="BG4489">
            <v>17434439</v>
          </cell>
        </row>
        <row r="4490">
          <cell r="F4490">
            <v>219397000461</v>
          </cell>
          <cell r="G4490" t="str">
            <v>INSTITUCION EDUCATIVA AGROPECUARIO SAN FRANCISCO JAVIER</v>
          </cell>
          <cell r="H4490">
            <v>70.365176624252172</v>
          </cell>
          <cell r="I4490">
            <v>0.75987547122936039</v>
          </cell>
          <cell r="J4490">
            <v>477</v>
          </cell>
          <cell r="K4490">
            <v>39</v>
          </cell>
          <cell r="L4490">
            <v>0</v>
          </cell>
          <cell r="M4490">
            <v>220</v>
          </cell>
          <cell r="N4490">
            <v>0</v>
          </cell>
          <cell r="O4490">
            <v>167</v>
          </cell>
          <cell r="P4490">
            <v>0</v>
          </cell>
          <cell r="Q4490">
            <v>0</v>
          </cell>
          <cell r="R4490">
            <v>0</v>
          </cell>
          <cell r="S4490">
            <v>51</v>
          </cell>
          <cell r="T4490">
            <v>0</v>
          </cell>
          <cell r="U4490">
            <v>51</v>
          </cell>
          <cell r="V4490">
            <v>0</v>
          </cell>
          <cell r="W4490">
            <v>0</v>
          </cell>
          <cell r="X4490">
            <v>0</v>
          </cell>
          <cell r="Y4490">
            <v>0</v>
          </cell>
          <cell r="Z4490">
            <v>0</v>
          </cell>
          <cell r="AA4490">
            <v>0</v>
          </cell>
          <cell r="AB4490">
            <v>0</v>
          </cell>
          <cell r="AC4490">
            <v>0</v>
          </cell>
          <cell r="AD4490">
            <v>51</v>
          </cell>
          <cell r="AE4490">
            <v>0</v>
          </cell>
          <cell r="AF4490">
            <v>75357</v>
          </cell>
          <cell r="AG4490">
            <v>66549</v>
          </cell>
          <cell r="AH4490">
            <v>99823</v>
          </cell>
          <cell r="AI4490">
            <v>122333</v>
          </cell>
          <cell r="AJ4490">
            <v>92972</v>
          </cell>
          <cell r="AK4490">
            <v>81230</v>
          </cell>
          <cell r="AL4490">
            <v>124290</v>
          </cell>
          <cell r="AM4490">
            <v>149736</v>
          </cell>
          <cell r="AN4490">
            <v>0</v>
          </cell>
          <cell r="AO4490">
            <v>0</v>
          </cell>
          <cell r="AP4490">
            <v>0</v>
          </cell>
          <cell r="AQ4490">
            <v>0</v>
          </cell>
          <cell r="AR4490">
            <v>3625908</v>
          </cell>
          <cell r="AS4490">
            <v>31436010</v>
          </cell>
          <cell r="AT4490">
            <v>0</v>
          </cell>
          <cell r="AU4490">
            <v>7636536</v>
          </cell>
          <cell r="AV4490">
            <v>0</v>
          </cell>
          <cell r="AW4490">
            <v>0</v>
          </cell>
          <cell r="AX4490">
            <v>0</v>
          </cell>
          <cell r="AY4490">
            <v>0</v>
          </cell>
          <cell r="AZ4490">
            <v>0</v>
          </cell>
          <cell r="BA4490">
            <v>0</v>
          </cell>
          <cell r="BB4490">
            <v>0</v>
          </cell>
          <cell r="BC4490">
            <v>1527307.2</v>
          </cell>
          <cell r="BD4490">
            <v>42698454</v>
          </cell>
          <cell r="BE4490">
            <v>1527307</v>
          </cell>
          <cell r="BF4490">
            <v>44225761</v>
          </cell>
          <cell r="BG4490">
            <v>35380609</v>
          </cell>
        </row>
        <row r="4491">
          <cell r="F4491">
            <v>219397000542</v>
          </cell>
          <cell r="G4491" t="str">
            <v>INSTITUCION EDUCATIVA LOS UVOS</v>
          </cell>
          <cell r="H4491">
            <v>69.148480055591833</v>
          </cell>
          <cell r="I4491">
            <v>0.36812400847777821</v>
          </cell>
          <cell r="J4491">
            <v>256</v>
          </cell>
          <cell r="K4491">
            <v>21</v>
          </cell>
          <cell r="L4491">
            <v>0</v>
          </cell>
          <cell r="M4491">
            <v>125</v>
          </cell>
          <cell r="N4491">
            <v>0</v>
          </cell>
          <cell r="O4491">
            <v>87</v>
          </cell>
          <cell r="P4491">
            <v>0</v>
          </cell>
          <cell r="Q4491">
            <v>23</v>
          </cell>
          <cell r="R4491">
            <v>0</v>
          </cell>
          <cell r="S4491">
            <v>0</v>
          </cell>
          <cell r="T4491">
            <v>0</v>
          </cell>
          <cell r="U4491">
            <v>0</v>
          </cell>
          <cell r="V4491">
            <v>0</v>
          </cell>
          <cell r="W4491">
            <v>0</v>
          </cell>
          <cell r="X4491">
            <v>0</v>
          </cell>
          <cell r="Y4491">
            <v>0</v>
          </cell>
          <cell r="Z4491">
            <v>0</v>
          </cell>
          <cell r="AA4491">
            <v>0</v>
          </cell>
          <cell r="AB4491">
            <v>0</v>
          </cell>
          <cell r="AC4491">
            <v>0</v>
          </cell>
          <cell r="AD4491">
            <v>0</v>
          </cell>
          <cell r="AE4491">
            <v>0</v>
          </cell>
          <cell r="AF4491">
            <v>75064</v>
          </cell>
          <cell r="AG4491">
            <v>66290</v>
          </cell>
          <cell r="AH4491">
            <v>99435</v>
          </cell>
          <cell r="AI4491">
            <v>121857</v>
          </cell>
          <cell r="AJ4491">
            <v>92611</v>
          </cell>
          <cell r="AK4491">
            <v>80914</v>
          </cell>
          <cell r="AL4491">
            <v>123807</v>
          </cell>
          <cell r="AM4491">
            <v>149154</v>
          </cell>
          <cell r="AN4491">
            <v>0</v>
          </cell>
          <cell r="AO4491">
            <v>0</v>
          </cell>
          <cell r="AP4491">
            <v>0</v>
          </cell>
          <cell r="AQ4491">
            <v>0</v>
          </cell>
          <cell r="AR4491">
            <v>1944831</v>
          </cell>
          <cell r="AS4491">
            <v>17153768</v>
          </cell>
          <cell r="AT4491">
            <v>2847561</v>
          </cell>
          <cell r="AU4491">
            <v>0</v>
          </cell>
          <cell r="AV4491">
            <v>0</v>
          </cell>
          <cell r="AW4491">
            <v>0</v>
          </cell>
          <cell r="AX4491">
            <v>0</v>
          </cell>
          <cell r="AY4491">
            <v>0</v>
          </cell>
          <cell r="AZ4491">
            <v>0</v>
          </cell>
          <cell r="BA4491">
            <v>0</v>
          </cell>
          <cell r="BB4491">
            <v>0</v>
          </cell>
          <cell r="BC4491">
            <v>0</v>
          </cell>
          <cell r="BD4491">
            <v>21946160</v>
          </cell>
          <cell r="BE4491">
            <v>0</v>
          </cell>
          <cell r="BF4491">
            <v>21946160</v>
          </cell>
          <cell r="BG4491">
            <v>17556928</v>
          </cell>
        </row>
        <row r="4492">
          <cell r="F4492">
            <v>219397000887</v>
          </cell>
          <cell r="G4492" t="str">
            <v>C.E. YACHAY CHURIKUNA</v>
          </cell>
          <cell r="H4492">
            <v>66.767698419019609</v>
          </cell>
          <cell r="I4492">
            <v>-0.39843908756695612</v>
          </cell>
          <cell r="J4492">
            <v>131</v>
          </cell>
          <cell r="K4492">
            <v>11</v>
          </cell>
          <cell r="L4492">
            <v>0</v>
          </cell>
          <cell r="M4492">
            <v>90</v>
          </cell>
          <cell r="N4492">
            <v>0</v>
          </cell>
          <cell r="O4492">
            <v>30</v>
          </cell>
          <cell r="P4492">
            <v>0</v>
          </cell>
          <cell r="Q4492">
            <v>0</v>
          </cell>
          <cell r="R4492">
            <v>0</v>
          </cell>
          <cell r="S4492">
            <v>0</v>
          </cell>
          <cell r="T4492">
            <v>0</v>
          </cell>
          <cell r="U4492">
            <v>0</v>
          </cell>
          <cell r="V4492">
            <v>0</v>
          </cell>
          <cell r="W4492">
            <v>0</v>
          </cell>
          <cell r="X4492">
            <v>0</v>
          </cell>
          <cell r="Y4492">
            <v>0</v>
          </cell>
          <cell r="Z4492">
            <v>0</v>
          </cell>
          <cell r="AA4492">
            <v>0</v>
          </cell>
          <cell r="AB4492">
            <v>0</v>
          </cell>
          <cell r="AC4492">
            <v>0</v>
          </cell>
          <cell r="AD4492">
            <v>0</v>
          </cell>
          <cell r="AE4492">
            <v>0</v>
          </cell>
          <cell r="AF4492">
            <v>74491</v>
          </cell>
          <cell r="AG4492">
            <v>65784</v>
          </cell>
          <cell r="AH4492">
            <v>98675</v>
          </cell>
          <cell r="AI4492">
            <v>120926</v>
          </cell>
          <cell r="AJ4492">
            <v>91903</v>
          </cell>
          <cell r="AK4492">
            <v>80296</v>
          </cell>
          <cell r="AL4492">
            <v>122862</v>
          </cell>
          <cell r="AM4492">
            <v>148015</v>
          </cell>
          <cell r="AN4492">
            <v>0</v>
          </cell>
          <cell r="AO4492">
            <v>0</v>
          </cell>
          <cell r="AP4492">
            <v>0</v>
          </cell>
          <cell r="AQ4492">
            <v>0</v>
          </cell>
          <cell r="AR4492">
            <v>1010933</v>
          </cell>
          <cell r="AS4492">
            <v>9635520</v>
          </cell>
          <cell r="AT4492">
            <v>0</v>
          </cell>
          <cell r="AU4492">
            <v>0</v>
          </cell>
          <cell r="AV4492">
            <v>0</v>
          </cell>
          <cell r="AW4492">
            <v>0</v>
          </cell>
          <cell r="AX4492">
            <v>0</v>
          </cell>
          <cell r="AY4492">
            <v>0</v>
          </cell>
          <cell r="AZ4492">
            <v>0</v>
          </cell>
          <cell r="BA4492">
            <v>0</v>
          </cell>
          <cell r="BB4492">
            <v>0</v>
          </cell>
          <cell r="BC4492">
            <v>0</v>
          </cell>
          <cell r="BD4492">
            <v>10646453</v>
          </cell>
          <cell r="BE4492">
            <v>0</v>
          </cell>
          <cell r="BF4492">
            <v>10646453</v>
          </cell>
          <cell r="BG4492">
            <v>8517162</v>
          </cell>
        </row>
        <row r="4493">
          <cell r="F4493">
            <v>219397002022</v>
          </cell>
          <cell r="G4493" t="str">
            <v>INSTITUCION EDUCATIVA AGROPECUARIA SANTA RITA</v>
          </cell>
          <cell r="H4493">
            <v>71.355640653081878</v>
          </cell>
          <cell r="I4493">
            <v>1.0787846734835369</v>
          </cell>
          <cell r="J4493">
            <v>353</v>
          </cell>
          <cell r="K4493">
            <v>36</v>
          </cell>
          <cell r="L4493">
            <v>0</v>
          </cell>
          <cell r="M4493">
            <v>187</v>
          </cell>
          <cell r="N4493">
            <v>0</v>
          </cell>
          <cell r="O4493">
            <v>101</v>
          </cell>
          <cell r="P4493">
            <v>0</v>
          </cell>
          <cell r="Q4493">
            <v>0</v>
          </cell>
          <cell r="R4493">
            <v>0</v>
          </cell>
          <cell r="S4493">
            <v>29</v>
          </cell>
          <cell r="T4493">
            <v>0</v>
          </cell>
          <cell r="U4493">
            <v>29</v>
          </cell>
          <cell r="V4493">
            <v>0</v>
          </cell>
          <cell r="W4493">
            <v>0</v>
          </cell>
          <cell r="X4493">
            <v>0</v>
          </cell>
          <cell r="Y4493">
            <v>0</v>
          </cell>
          <cell r="Z4493">
            <v>0</v>
          </cell>
          <cell r="AA4493">
            <v>0</v>
          </cell>
          <cell r="AB4493">
            <v>0</v>
          </cell>
          <cell r="AC4493">
            <v>0</v>
          </cell>
          <cell r="AD4493">
            <v>29</v>
          </cell>
          <cell r="AE4493">
            <v>0</v>
          </cell>
          <cell r="AF4493">
            <v>75596</v>
          </cell>
          <cell r="AG4493">
            <v>66760</v>
          </cell>
          <cell r="AH4493">
            <v>100139</v>
          </cell>
          <cell r="AI4493">
            <v>122720</v>
          </cell>
          <cell r="AJ4493">
            <v>93266</v>
          </cell>
          <cell r="AK4493">
            <v>81487</v>
          </cell>
          <cell r="AL4493">
            <v>124684</v>
          </cell>
          <cell r="AM4493">
            <v>150210</v>
          </cell>
          <cell r="AN4493">
            <v>0</v>
          </cell>
          <cell r="AO4493">
            <v>0</v>
          </cell>
          <cell r="AP4493">
            <v>0</v>
          </cell>
          <cell r="AQ4493">
            <v>0</v>
          </cell>
          <cell r="AR4493">
            <v>3357576</v>
          </cell>
          <cell r="AS4493">
            <v>23468256</v>
          </cell>
          <cell r="AT4493">
            <v>0</v>
          </cell>
          <cell r="AU4493">
            <v>4356090</v>
          </cell>
          <cell r="AV4493">
            <v>0</v>
          </cell>
          <cell r="AW4493">
            <v>0</v>
          </cell>
          <cell r="AX4493">
            <v>0</v>
          </cell>
          <cell r="AY4493">
            <v>0</v>
          </cell>
          <cell r="AZ4493">
            <v>0</v>
          </cell>
          <cell r="BA4493">
            <v>0</v>
          </cell>
          <cell r="BB4493">
            <v>0</v>
          </cell>
          <cell r="BC4493">
            <v>871218</v>
          </cell>
          <cell r="BD4493">
            <v>31181922</v>
          </cell>
          <cell r="BE4493">
            <v>871218</v>
          </cell>
          <cell r="BF4493">
            <v>32053140</v>
          </cell>
          <cell r="BG4493">
            <v>25642512</v>
          </cell>
        </row>
        <row r="4494">
          <cell r="F4494">
            <v>219397092111</v>
          </cell>
          <cell r="G4494" t="str">
            <v>INSTITUCION EDUCATIVA AGROPECUARIO YANACONAS</v>
          </cell>
          <cell r="H4494">
            <v>71.184423471608369</v>
          </cell>
          <cell r="I4494">
            <v>1.0236562355326486</v>
          </cell>
          <cell r="J4494">
            <v>342</v>
          </cell>
          <cell r="K4494">
            <v>22</v>
          </cell>
          <cell r="L4494">
            <v>0</v>
          </cell>
          <cell r="M4494">
            <v>176</v>
          </cell>
          <cell r="N4494">
            <v>0</v>
          </cell>
          <cell r="O4494">
            <v>105</v>
          </cell>
          <cell r="P4494">
            <v>0</v>
          </cell>
          <cell r="Q4494">
            <v>0</v>
          </cell>
          <cell r="R4494">
            <v>0</v>
          </cell>
          <cell r="S4494">
            <v>39</v>
          </cell>
          <cell r="T4494">
            <v>0</v>
          </cell>
          <cell r="U4494">
            <v>0</v>
          </cell>
          <cell r="V4494">
            <v>0</v>
          </cell>
          <cell r="W4494">
            <v>0</v>
          </cell>
          <cell r="X4494">
            <v>0</v>
          </cell>
          <cell r="Y4494">
            <v>0</v>
          </cell>
          <cell r="Z4494">
            <v>0</v>
          </cell>
          <cell r="AA4494">
            <v>0</v>
          </cell>
          <cell r="AB4494">
            <v>0</v>
          </cell>
          <cell r="AC4494">
            <v>0</v>
          </cell>
          <cell r="AD4494">
            <v>0</v>
          </cell>
          <cell r="AE4494">
            <v>0</v>
          </cell>
          <cell r="AF4494">
            <v>75555</v>
          </cell>
          <cell r="AG4494">
            <v>66723</v>
          </cell>
          <cell r="AH4494">
            <v>100084</v>
          </cell>
          <cell r="AI4494">
            <v>122653</v>
          </cell>
          <cell r="AJ4494">
            <v>93216</v>
          </cell>
          <cell r="AK4494">
            <v>81442</v>
          </cell>
          <cell r="AL4494">
            <v>124616</v>
          </cell>
          <cell r="AM4494">
            <v>150128</v>
          </cell>
          <cell r="AN4494">
            <v>0</v>
          </cell>
          <cell r="AO4494">
            <v>0</v>
          </cell>
          <cell r="AP4494">
            <v>0</v>
          </cell>
          <cell r="AQ4494">
            <v>0</v>
          </cell>
          <cell r="AR4494">
            <v>2050752</v>
          </cell>
          <cell r="AS4494">
            <v>22885202</v>
          </cell>
          <cell r="AT4494">
            <v>0</v>
          </cell>
          <cell r="AU4494">
            <v>5854992</v>
          </cell>
          <cell r="AV4494">
            <v>0</v>
          </cell>
          <cell r="AW4494">
            <v>0</v>
          </cell>
          <cell r="AX4494">
            <v>0</v>
          </cell>
          <cell r="AY4494">
            <v>0</v>
          </cell>
          <cell r="AZ4494">
            <v>0</v>
          </cell>
          <cell r="BA4494">
            <v>0</v>
          </cell>
          <cell r="BB4494">
            <v>0</v>
          </cell>
          <cell r="BC4494">
            <v>0</v>
          </cell>
          <cell r="BD4494">
            <v>30790946</v>
          </cell>
          <cell r="BE4494">
            <v>0</v>
          </cell>
          <cell r="BF4494">
            <v>30790946</v>
          </cell>
          <cell r="BG4494">
            <v>24632757</v>
          </cell>
        </row>
        <row r="4495">
          <cell r="F4495">
            <v>219418000271</v>
          </cell>
          <cell r="G4495" t="str">
            <v>C.E. LA ROTURA</v>
          </cell>
          <cell r="H4495">
            <v>68.786766775617409</v>
          </cell>
          <cell r="I4495">
            <v>0.25165971476921956</v>
          </cell>
          <cell r="J4495">
            <v>162</v>
          </cell>
          <cell r="K4495">
            <v>13</v>
          </cell>
          <cell r="L4495">
            <v>0</v>
          </cell>
          <cell r="M4495">
            <v>82</v>
          </cell>
          <cell r="N4495">
            <v>0</v>
          </cell>
          <cell r="O4495">
            <v>67</v>
          </cell>
          <cell r="P4495">
            <v>0</v>
          </cell>
          <cell r="Q4495">
            <v>0</v>
          </cell>
          <cell r="R4495">
            <v>0</v>
          </cell>
          <cell r="S4495">
            <v>0</v>
          </cell>
          <cell r="T4495">
            <v>0</v>
          </cell>
          <cell r="U4495">
            <v>0</v>
          </cell>
          <cell r="V4495">
            <v>0</v>
          </cell>
          <cell r="W4495">
            <v>0</v>
          </cell>
          <cell r="X4495">
            <v>0</v>
          </cell>
          <cell r="Y4495">
            <v>0</v>
          </cell>
          <cell r="Z4495">
            <v>0</v>
          </cell>
          <cell r="AA4495">
            <v>0</v>
          </cell>
          <cell r="AB4495">
            <v>0</v>
          </cell>
          <cell r="AC4495">
            <v>0</v>
          </cell>
          <cell r="AD4495">
            <v>0</v>
          </cell>
          <cell r="AE4495">
            <v>0</v>
          </cell>
          <cell r="AF4495">
            <v>74977</v>
          </cell>
          <cell r="AG4495">
            <v>66213</v>
          </cell>
          <cell r="AH4495">
            <v>99319</v>
          </cell>
          <cell r="AI4495">
            <v>121716</v>
          </cell>
          <cell r="AJ4495">
            <v>92503</v>
          </cell>
          <cell r="AK4495">
            <v>80820</v>
          </cell>
          <cell r="AL4495">
            <v>123663</v>
          </cell>
          <cell r="AM4495">
            <v>148981</v>
          </cell>
          <cell r="AN4495">
            <v>0</v>
          </cell>
          <cell r="AO4495">
            <v>0</v>
          </cell>
          <cell r="AP4495">
            <v>0</v>
          </cell>
          <cell r="AQ4495">
            <v>0</v>
          </cell>
          <cell r="AR4495">
            <v>1202539</v>
          </cell>
          <cell r="AS4495">
            <v>12042180</v>
          </cell>
          <cell r="AT4495">
            <v>0</v>
          </cell>
          <cell r="AU4495">
            <v>0</v>
          </cell>
          <cell r="AV4495">
            <v>0</v>
          </cell>
          <cell r="AW4495">
            <v>0</v>
          </cell>
          <cell r="AX4495">
            <v>0</v>
          </cell>
          <cell r="AY4495">
            <v>0</v>
          </cell>
          <cell r="AZ4495">
            <v>0</v>
          </cell>
          <cell r="BA4495">
            <v>0</v>
          </cell>
          <cell r="BB4495">
            <v>0</v>
          </cell>
          <cell r="BC4495">
            <v>0</v>
          </cell>
          <cell r="BD4495">
            <v>13244719</v>
          </cell>
          <cell r="BE4495">
            <v>0</v>
          </cell>
          <cell r="BF4495">
            <v>13244719</v>
          </cell>
          <cell r="BG4495">
            <v>10595775</v>
          </cell>
        </row>
        <row r="4496">
          <cell r="F4496">
            <v>219418000378</v>
          </cell>
          <cell r="G4496" t="str">
            <v>INSTITUCION EDUCATIVA SAGRADA FAMILIA</v>
          </cell>
          <cell r="H4496">
            <v>68.37721146406389</v>
          </cell>
          <cell r="I4496">
            <v>0.1197912633315454</v>
          </cell>
          <cell r="J4496">
            <v>434</v>
          </cell>
          <cell r="K4496">
            <v>33</v>
          </cell>
          <cell r="L4496">
            <v>0</v>
          </cell>
          <cell r="M4496">
            <v>341</v>
          </cell>
          <cell r="N4496">
            <v>0</v>
          </cell>
          <cell r="O4496">
            <v>60</v>
          </cell>
          <cell r="P4496">
            <v>0</v>
          </cell>
          <cell r="Q4496">
            <v>0</v>
          </cell>
          <cell r="R4496">
            <v>0</v>
          </cell>
          <cell r="S4496">
            <v>0</v>
          </cell>
          <cell r="T4496">
            <v>0</v>
          </cell>
          <cell r="U4496">
            <v>0</v>
          </cell>
          <cell r="V4496">
            <v>0</v>
          </cell>
          <cell r="W4496">
            <v>0</v>
          </cell>
          <cell r="X4496">
            <v>0</v>
          </cell>
          <cell r="Y4496">
            <v>0</v>
          </cell>
          <cell r="Z4496">
            <v>0</v>
          </cell>
          <cell r="AA4496">
            <v>0</v>
          </cell>
          <cell r="AB4496">
            <v>0</v>
          </cell>
          <cell r="AC4496">
            <v>0</v>
          </cell>
          <cell r="AD4496">
            <v>0</v>
          </cell>
          <cell r="AE4496">
            <v>0</v>
          </cell>
          <cell r="AF4496">
            <v>74879</v>
          </cell>
          <cell r="AG4496">
            <v>66126</v>
          </cell>
          <cell r="AH4496">
            <v>99189</v>
          </cell>
          <cell r="AI4496">
            <v>121555</v>
          </cell>
          <cell r="AJ4496">
            <v>92382</v>
          </cell>
          <cell r="AK4496">
            <v>80714</v>
          </cell>
          <cell r="AL4496">
            <v>123501</v>
          </cell>
          <cell r="AM4496">
            <v>148785</v>
          </cell>
          <cell r="AN4496">
            <v>0</v>
          </cell>
          <cell r="AO4496">
            <v>0</v>
          </cell>
          <cell r="AP4496">
            <v>0</v>
          </cell>
          <cell r="AQ4496">
            <v>0</v>
          </cell>
          <cell r="AR4496">
            <v>3048606</v>
          </cell>
          <cell r="AS4496">
            <v>32366314</v>
          </cell>
          <cell r="AT4496">
            <v>0</v>
          </cell>
          <cell r="AU4496">
            <v>0</v>
          </cell>
          <cell r="AV4496">
            <v>0</v>
          </cell>
          <cell r="AW4496">
            <v>0</v>
          </cell>
          <cell r="AX4496">
            <v>0</v>
          </cell>
          <cell r="AY4496">
            <v>0</v>
          </cell>
          <cell r="AZ4496">
            <v>0</v>
          </cell>
          <cell r="BA4496">
            <v>0</v>
          </cell>
          <cell r="BB4496">
            <v>0</v>
          </cell>
          <cell r="BC4496">
            <v>0</v>
          </cell>
          <cell r="BD4496">
            <v>35414920</v>
          </cell>
          <cell r="BE4496">
            <v>0</v>
          </cell>
          <cell r="BF4496">
            <v>35414920</v>
          </cell>
          <cell r="BG4496">
            <v>28331936</v>
          </cell>
        </row>
        <row r="4497">
          <cell r="F4497">
            <v>219418000891</v>
          </cell>
          <cell r="G4497" t="str">
            <v>I.E. SANTA CRUZ ALTO SIGUI</v>
          </cell>
          <cell r="H4497">
            <v>70.844703026904924</v>
          </cell>
          <cell r="I4497">
            <v>0.9142731859151676</v>
          </cell>
          <cell r="J4497">
            <v>212</v>
          </cell>
          <cell r="K4497">
            <v>17</v>
          </cell>
          <cell r="L4497">
            <v>0</v>
          </cell>
          <cell r="M4497">
            <v>94</v>
          </cell>
          <cell r="N4497">
            <v>0</v>
          </cell>
          <cell r="O4497">
            <v>78</v>
          </cell>
          <cell r="P4497">
            <v>0</v>
          </cell>
          <cell r="Q4497">
            <v>0</v>
          </cell>
          <cell r="R4497">
            <v>0</v>
          </cell>
          <cell r="S4497">
            <v>23</v>
          </cell>
          <cell r="T4497">
            <v>0</v>
          </cell>
          <cell r="U4497">
            <v>0</v>
          </cell>
          <cell r="V4497">
            <v>0</v>
          </cell>
          <cell r="W4497">
            <v>0</v>
          </cell>
          <cell r="X4497">
            <v>0</v>
          </cell>
          <cell r="Y4497">
            <v>0</v>
          </cell>
          <cell r="Z4497">
            <v>0</v>
          </cell>
          <cell r="AA4497">
            <v>0</v>
          </cell>
          <cell r="AB4497">
            <v>0</v>
          </cell>
          <cell r="AC4497">
            <v>0</v>
          </cell>
          <cell r="AD4497">
            <v>0</v>
          </cell>
          <cell r="AE4497">
            <v>0</v>
          </cell>
          <cell r="AF4497">
            <v>75473</v>
          </cell>
          <cell r="AG4497">
            <v>66651</v>
          </cell>
          <cell r="AH4497">
            <v>99976</v>
          </cell>
          <cell r="AI4497">
            <v>122520</v>
          </cell>
          <cell r="AJ4497">
            <v>93115</v>
          </cell>
          <cell r="AK4497">
            <v>81354</v>
          </cell>
          <cell r="AL4497">
            <v>124481</v>
          </cell>
          <cell r="AM4497">
            <v>149966</v>
          </cell>
          <cell r="AN4497">
            <v>0</v>
          </cell>
          <cell r="AO4497">
            <v>0</v>
          </cell>
          <cell r="AP4497">
            <v>0</v>
          </cell>
          <cell r="AQ4497">
            <v>0</v>
          </cell>
          <cell r="AR4497">
            <v>1582955</v>
          </cell>
          <cell r="AS4497">
            <v>13992888</v>
          </cell>
          <cell r="AT4497">
            <v>0</v>
          </cell>
          <cell r="AU4497">
            <v>3449218</v>
          </cell>
          <cell r="AV4497">
            <v>0</v>
          </cell>
          <cell r="AW4497">
            <v>0</v>
          </cell>
          <cell r="AX4497">
            <v>0</v>
          </cell>
          <cell r="AY4497">
            <v>0</v>
          </cell>
          <cell r="AZ4497">
            <v>0</v>
          </cell>
          <cell r="BA4497">
            <v>0</v>
          </cell>
          <cell r="BB4497">
            <v>0</v>
          </cell>
          <cell r="BC4497">
            <v>0</v>
          </cell>
          <cell r="BD4497">
            <v>19025061</v>
          </cell>
          <cell r="BE4497">
            <v>0</v>
          </cell>
          <cell r="BF4497">
            <v>19025061</v>
          </cell>
          <cell r="BG4497">
            <v>15220049</v>
          </cell>
        </row>
        <row r="4498">
          <cell r="F4498">
            <v>219418001404</v>
          </cell>
          <cell r="G4498" t="str">
            <v>C.E. CACAHUAL</v>
          </cell>
          <cell r="H4498">
            <v>70.368623526977245</v>
          </cell>
          <cell r="I4498">
            <v>0.7609853035567391</v>
          </cell>
          <cell r="J4498">
            <v>160</v>
          </cell>
          <cell r="K4498">
            <v>18</v>
          </cell>
          <cell r="L4498">
            <v>0</v>
          </cell>
          <cell r="M4498">
            <v>142</v>
          </cell>
          <cell r="N4498">
            <v>0</v>
          </cell>
          <cell r="O4498">
            <v>0</v>
          </cell>
          <cell r="P4498">
            <v>0</v>
          </cell>
          <cell r="Q4498">
            <v>0</v>
          </cell>
          <cell r="R4498">
            <v>0</v>
          </cell>
          <cell r="S4498">
            <v>0</v>
          </cell>
          <cell r="T4498">
            <v>0</v>
          </cell>
          <cell r="U4498">
            <v>0</v>
          </cell>
          <cell r="V4498">
            <v>0</v>
          </cell>
          <cell r="W4498">
            <v>0</v>
          </cell>
          <cell r="X4498">
            <v>0</v>
          </cell>
          <cell r="Y4498">
            <v>0</v>
          </cell>
          <cell r="Z4498">
            <v>0</v>
          </cell>
          <cell r="AA4498">
            <v>0</v>
          </cell>
          <cell r="AB4498">
            <v>0</v>
          </cell>
          <cell r="AC4498">
            <v>0</v>
          </cell>
          <cell r="AD4498">
            <v>0</v>
          </cell>
          <cell r="AE4498">
            <v>0</v>
          </cell>
          <cell r="AF4498">
            <v>75358</v>
          </cell>
          <cell r="AG4498">
            <v>66550</v>
          </cell>
          <cell r="AH4498">
            <v>99824</v>
          </cell>
          <cell r="AI4498">
            <v>122334</v>
          </cell>
          <cell r="AJ4498">
            <v>92973</v>
          </cell>
          <cell r="AK4498">
            <v>81230</v>
          </cell>
          <cell r="AL4498">
            <v>124292</v>
          </cell>
          <cell r="AM4498">
            <v>149738</v>
          </cell>
          <cell r="AN4498">
            <v>0</v>
          </cell>
          <cell r="AO4498">
            <v>0</v>
          </cell>
          <cell r="AP4498">
            <v>0</v>
          </cell>
          <cell r="AQ4498">
            <v>0</v>
          </cell>
          <cell r="AR4498">
            <v>1673514</v>
          </cell>
          <cell r="AS4498">
            <v>11534660</v>
          </cell>
          <cell r="AT4498">
            <v>0</v>
          </cell>
          <cell r="AU4498">
            <v>0</v>
          </cell>
          <cell r="AV4498">
            <v>0</v>
          </cell>
          <cell r="AW4498">
            <v>0</v>
          </cell>
          <cell r="AX4498">
            <v>0</v>
          </cell>
          <cell r="AY4498">
            <v>0</v>
          </cell>
          <cell r="AZ4498">
            <v>0</v>
          </cell>
          <cell r="BA4498">
            <v>0</v>
          </cell>
          <cell r="BB4498">
            <v>0</v>
          </cell>
          <cell r="BC4498">
            <v>0</v>
          </cell>
          <cell r="BD4498">
            <v>13208174</v>
          </cell>
          <cell r="BE4498">
            <v>0</v>
          </cell>
          <cell r="BF4498">
            <v>13208174</v>
          </cell>
          <cell r="BG4498">
            <v>10566539</v>
          </cell>
        </row>
        <row r="4499">
          <cell r="F4499">
            <v>219418001439</v>
          </cell>
          <cell r="G4499" t="str">
            <v>I.E.A. MAXIMINO GARABATO ANTES(I.E. INDIG MAXIMINO GARABATO)</v>
          </cell>
          <cell r="H4499">
            <v>70.942410082609911</v>
          </cell>
          <cell r="I4499">
            <v>0.94573286368488818</v>
          </cell>
          <cell r="J4499">
            <v>424</v>
          </cell>
          <cell r="K4499">
            <v>40</v>
          </cell>
          <cell r="L4499">
            <v>0</v>
          </cell>
          <cell r="M4499">
            <v>206</v>
          </cell>
          <cell r="N4499">
            <v>0</v>
          </cell>
          <cell r="O4499">
            <v>129</v>
          </cell>
          <cell r="P4499">
            <v>0</v>
          </cell>
          <cell r="Q4499">
            <v>0</v>
          </cell>
          <cell r="R4499">
            <v>0</v>
          </cell>
          <cell r="S4499">
            <v>49</v>
          </cell>
          <cell r="T4499">
            <v>0</v>
          </cell>
          <cell r="U4499">
            <v>0</v>
          </cell>
          <cell r="V4499">
            <v>0</v>
          </cell>
          <cell r="W4499">
            <v>0</v>
          </cell>
          <cell r="X4499">
            <v>0</v>
          </cell>
          <cell r="Y4499">
            <v>0</v>
          </cell>
          <cell r="Z4499">
            <v>0</v>
          </cell>
          <cell r="AA4499">
            <v>0</v>
          </cell>
          <cell r="AB4499">
            <v>0</v>
          </cell>
          <cell r="AC4499">
            <v>0</v>
          </cell>
          <cell r="AD4499">
            <v>0</v>
          </cell>
          <cell r="AE4499">
            <v>0</v>
          </cell>
          <cell r="AF4499">
            <v>75496</v>
          </cell>
          <cell r="AG4499">
            <v>66672</v>
          </cell>
          <cell r="AH4499">
            <v>100007</v>
          </cell>
          <cell r="AI4499">
            <v>122558</v>
          </cell>
          <cell r="AJ4499">
            <v>93144</v>
          </cell>
          <cell r="AK4499">
            <v>81379</v>
          </cell>
          <cell r="AL4499">
            <v>124520</v>
          </cell>
          <cell r="AM4499">
            <v>150012</v>
          </cell>
          <cell r="AN4499">
            <v>0</v>
          </cell>
          <cell r="AO4499">
            <v>0</v>
          </cell>
          <cell r="AP4499">
            <v>0</v>
          </cell>
          <cell r="AQ4499">
            <v>0</v>
          </cell>
          <cell r="AR4499">
            <v>3725760</v>
          </cell>
          <cell r="AS4499">
            <v>27261965</v>
          </cell>
          <cell r="AT4499">
            <v>0</v>
          </cell>
          <cell r="AU4499">
            <v>7350588</v>
          </cell>
          <cell r="AV4499">
            <v>0</v>
          </cell>
          <cell r="AW4499">
            <v>0</v>
          </cell>
          <cell r="AX4499">
            <v>0</v>
          </cell>
          <cell r="AY4499">
            <v>0</v>
          </cell>
          <cell r="AZ4499">
            <v>0</v>
          </cell>
          <cell r="BA4499">
            <v>0</v>
          </cell>
          <cell r="BB4499">
            <v>0</v>
          </cell>
          <cell r="BC4499">
            <v>0</v>
          </cell>
          <cell r="BD4499">
            <v>38338313</v>
          </cell>
          <cell r="BE4499">
            <v>0</v>
          </cell>
          <cell r="BF4499">
            <v>38338313</v>
          </cell>
          <cell r="BG4499">
            <v>30670650</v>
          </cell>
        </row>
        <row r="4500">
          <cell r="F4500">
            <v>219418001528</v>
          </cell>
          <cell r="G4500" t="str">
            <v>CENTRO EDUCATIVO JARATEEPATA TE WARRAARADE  CASA DEL PENSAMIENTO</v>
          </cell>
          <cell r="H4500">
            <v>68.430799524277759</v>
          </cell>
          <cell r="I4500">
            <v>0.13704552500659711</v>
          </cell>
          <cell r="J4500">
            <v>176</v>
          </cell>
          <cell r="K4500">
            <v>20</v>
          </cell>
          <cell r="L4500">
            <v>0</v>
          </cell>
          <cell r="M4500">
            <v>94</v>
          </cell>
          <cell r="N4500">
            <v>0</v>
          </cell>
          <cell r="O4500">
            <v>62</v>
          </cell>
          <cell r="P4500">
            <v>0</v>
          </cell>
          <cell r="Q4500">
            <v>0</v>
          </cell>
          <cell r="R4500">
            <v>0</v>
          </cell>
          <cell r="S4500">
            <v>0</v>
          </cell>
          <cell r="T4500">
            <v>0</v>
          </cell>
          <cell r="U4500">
            <v>0</v>
          </cell>
          <cell r="V4500">
            <v>0</v>
          </cell>
          <cell r="W4500">
            <v>0</v>
          </cell>
          <cell r="X4500">
            <v>0</v>
          </cell>
          <cell r="Y4500">
            <v>0</v>
          </cell>
          <cell r="Z4500">
            <v>0</v>
          </cell>
          <cell r="AA4500">
            <v>0</v>
          </cell>
          <cell r="AB4500">
            <v>0</v>
          </cell>
          <cell r="AC4500">
            <v>0</v>
          </cell>
          <cell r="AD4500">
            <v>0</v>
          </cell>
          <cell r="AE4500">
            <v>0</v>
          </cell>
          <cell r="AF4500">
            <v>74891</v>
          </cell>
          <cell r="AG4500">
            <v>66138</v>
          </cell>
          <cell r="AH4500">
            <v>99206</v>
          </cell>
          <cell r="AI4500">
            <v>121576</v>
          </cell>
          <cell r="AJ4500">
            <v>92397</v>
          </cell>
          <cell r="AK4500">
            <v>80727</v>
          </cell>
          <cell r="AL4500">
            <v>123522</v>
          </cell>
          <cell r="AM4500">
            <v>148811</v>
          </cell>
          <cell r="AN4500">
            <v>0</v>
          </cell>
          <cell r="AO4500">
            <v>0</v>
          </cell>
          <cell r="AP4500">
            <v>0</v>
          </cell>
          <cell r="AQ4500">
            <v>0</v>
          </cell>
          <cell r="AR4500">
            <v>1847940</v>
          </cell>
          <cell r="AS4500">
            <v>12593412</v>
          </cell>
          <cell r="AT4500">
            <v>0</v>
          </cell>
          <cell r="AU4500">
            <v>0</v>
          </cell>
          <cell r="AV4500">
            <v>0</v>
          </cell>
          <cell r="AW4500">
            <v>0</v>
          </cell>
          <cell r="AX4500">
            <v>0</v>
          </cell>
          <cell r="AY4500">
            <v>0</v>
          </cell>
          <cell r="AZ4500">
            <v>0</v>
          </cell>
          <cell r="BA4500">
            <v>0</v>
          </cell>
          <cell r="BB4500">
            <v>0</v>
          </cell>
          <cell r="BC4500">
            <v>0</v>
          </cell>
          <cell r="BD4500">
            <v>14441352</v>
          </cell>
          <cell r="BE4500">
            <v>0</v>
          </cell>
          <cell r="BF4500">
            <v>14441352</v>
          </cell>
          <cell r="BG4500">
            <v>11553082</v>
          </cell>
        </row>
        <row r="4501">
          <cell r="F4501">
            <v>219418001595</v>
          </cell>
          <cell r="G4501" t="str">
            <v>I.E. SAN ANTONIO DE CHUARE</v>
          </cell>
          <cell r="H4501">
            <v>68.328705860458939</v>
          </cell>
          <cell r="I4501">
            <v>0.10417344895337985</v>
          </cell>
          <cell r="J4501">
            <v>415</v>
          </cell>
          <cell r="K4501">
            <v>23</v>
          </cell>
          <cell r="L4501">
            <v>0</v>
          </cell>
          <cell r="M4501">
            <v>251</v>
          </cell>
          <cell r="N4501">
            <v>0</v>
          </cell>
          <cell r="O4501">
            <v>141</v>
          </cell>
          <cell r="P4501">
            <v>0</v>
          </cell>
          <cell r="Q4501">
            <v>0</v>
          </cell>
          <cell r="R4501">
            <v>0</v>
          </cell>
          <cell r="S4501">
            <v>0</v>
          </cell>
          <cell r="T4501">
            <v>0</v>
          </cell>
          <cell r="U4501">
            <v>0</v>
          </cell>
          <cell r="V4501">
            <v>0</v>
          </cell>
          <cell r="W4501">
            <v>0</v>
          </cell>
          <cell r="X4501">
            <v>0</v>
          </cell>
          <cell r="Y4501">
            <v>0</v>
          </cell>
          <cell r="Z4501">
            <v>0</v>
          </cell>
          <cell r="AA4501">
            <v>0</v>
          </cell>
          <cell r="AB4501">
            <v>0</v>
          </cell>
          <cell r="AC4501">
            <v>0</v>
          </cell>
          <cell r="AD4501">
            <v>0</v>
          </cell>
          <cell r="AE4501">
            <v>0</v>
          </cell>
          <cell r="AF4501">
            <v>74867</v>
          </cell>
          <cell r="AG4501">
            <v>66116</v>
          </cell>
          <cell r="AH4501">
            <v>99173</v>
          </cell>
          <cell r="AI4501">
            <v>121536</v>
          </cell>
          <cell r="AJ4501">
            <v>92367</v>
          </cell>
          <cell r="AK4501">
            <v>80701</v>
          </cell>
          <cell r="AL4501">
            <v>123482</v>
          </cell>
          <cell r="AM4501">
            <v>148762</v>
          </cell>
          <cell r="AN4501">
            <v>0</v>
          </cell>
          <cell r="AO4501">
            <v>0</v>
          </cell>
          <cell r="AP4501">
            <v>0</v>
          </cell>
          <cell r="AQ4501">
            <v>0</v>
          </cell>
          <cell r="AR4501">
            <v>2124441</v>
          </cell>
          <cell r="AS4501">
            <v>31634792</v>
          </cell>
          <cell r="AT4501">
            <v>0</v>
          </cell>
          <cell r="AU4501">
            <v>0</v>
          </cell>
          <cell r="AV4501">
            <v>0</v>
          </cell>
          <cell r="AW4501">
            <v>0</v>
          </cell>
          <cell r="AX4501">
            <v>0</v>
          </cell>
          <cell r="AY4501">
            <v>0</v>
          </cell>
          <cell r="AZ4501">
            <v>0</v>
          </cell>
          <cell r="BA4501">
            <v>0</v>
          </cell>
          <cell r="BB4501">
            <v>0</v>
          </cell>
          <cell r="BC4501">
            <v>0</v>
          </cell>
          <cell r="BD4501">
            <v>33759233</v>
          </cell>
          <cell r="BE4501">
            <v>0</v>
          </cell>
          <cell r="BF4501">
            <v>33759233</v>
          </cell>
          <cell r="BG4501">
            <v>27007386</v>
          </cell>
        </row>
        <row r="4502">
          <cell r="F4502">
            <v>219418001609</v>
          </cell>
          <cell r="G4502" t="str">
            <v>I.E. NOANAMITO</v>
          </cell>
          <cell r="H4502">
            <v>71.409341817257882</v>
          </cell>
          <cell r="I4502">
            <v>1.0960753523259834</v>
          </cell>
          <cell r="J4502">
            <v>363</v>
          </cell>
          <cell r="K4502">
            <v>32</v>
          </cell>
          <cell r="L4502">
            <v>0</v>
          </cell>
          <cell r="M4502">
            <v>196</v>
          </cell>
          <cell r="N4502">
            <v>0</v>
          </cell>
          <cell r="O4502">
            <v>95</v>
          </cell>
          <cell r="P4502">
            <v>0</v>
          </cell>
          <cell r="Q4502">
            <v>0</v>
          </cell>
          <cell r="R4502">
            <v>0</v>
          </cell>
          <cell r="S4502">
            <v>40</v>
          </cell>
          <cell r="T4502">
            <v>0</v>
          </cell>
          <cell r="U4502">
            <v>0</v>
          </cell>
          <cell r="V4502">
            <v>0</v>
          </cell>
          <cell r="W4502">
            <v>0</v>
          </cell>
          <cell r="X4502">
            <v>0</v>
          </cell>
          <cell r="Y4502">
            <v>0</v>
          </cell>
          <cell r="Z4502">
            <v>0</v>
          </cell>
          <cell r="AA4502">
            <v>0</v>
          </cell>
          <cell r="AB4502">
            <v>0</v>
          </cell>
          <cell r="AC4502">
            <v>0</v>
          </cell>
          <cell r="AD4502">
            <v>0</v>
          </cell>
          <cell r="AE4502">
            <v>0</v>
          </cell>
          <cell r="AF4502">
            <v>75609</v>
          </cell>
          <cell r="AG4502">
            <v>66771</v>
          </cell>
          <cell r="AH4502">
            <v>100156</v>
          </cell>
          <cell r="AI4502">
            <v>122741</v>
          </cell>
          <cell r="AJ4502">
            <v>93282</v>
          </cell>
          <cell r="AK4502">
            <v>81501</v>
          </cell>
          <cell r="AL4502">
            <v>124705</v>
          </cell>
          <cell r="AM4502">
            <v>150236</v>
          </cell>
          <cell r="AN4502">
            <v>0</v>
          </cell>
          <cell r="AO4502">
            <v>0</v>
          </cell>
          <cell r="AP4502">
            <v>0</v>
          </cell>
          <cell r="AQ4502">
            <v>0</v>
          </cell>
          <cell r="AR4502">
            <v>2985024</v>
          </cell>
          <cell r="AS4502">
            <v>23716791</v>
          </cell>
          <cell r="AT4502">
            <v>0</v>
          </cell>
          <cell r="AU4502">
            <v>6009440</v>
          </cell>
          <cell r="AV4502">
            <v>0</v>
          </cell>
          <cell r="AW4502">
            <v>0</v>
          </cell>
          <cell r="AX4502">
            <v>0</v>
          </cell>
          <cell r="AY4502">
            <v>0</v>
          </cell>
          <cell r="AZ4502">
            <v>0</v>
          </cell>
          <cell r="BA4502">
            <v>0</v>
          </cell>
          <cell r="BB4502">
            <v>0</v>
          </cell>
          <cell r="BC4502">
            <v>0</v>
          </cell>
          <cell r="BD4502">
            <v>32711255</v>
          </cell>
          <cell r="BE4502">
            <v>0</v>
          </cell>
          <cell r="BF4502">
            <v>32711255</v>
          </cell>
          <cell r="BG4502">
            <v>26169004</v>
          </cell>
        </row>
        <row r="4503">
          <cell r="F4503">
            <v>219418001617</v>
          </cell>
          <cell r="G4503" t="str">
            <v>I.E. ZARAGOZA</v>
          </cell>
          <cell r="H4503">
            <v>71.711004049930764</v>
          </cell>
          <cell r="I4503">
            <v>1.1932044344245956</v>
          </cell>
          <cell r="J4503">
            <v>241</v>
          </cell>
          <cell r="K4503">
            <v>15</v>
          </cell>
          <cell r="L4503">
            <v>0</v>
          </cell>
          <cell r="M4503">
            <v>99</v>
          </cell>
          <cell r="N4503">
            <v>0</v>
          </cell>
          <cell r="O4503">
            <v>106</v>
          </cell>
          <cell r="P4503">
            <v>0</v>
          </cell>
          <cell r="Q4503">
            <v>0</v>
          </cell>
          <cell r="R4503">
            <v>0</v>
          </cell>
          <cell r="S4503">
            <v>21</v>
          </cell>
          <cell r="T4503">
            <v>0</v>
          </cell>
          <cell r="U4503">
            <v>0</v>
          </cell>
          <cell r="V4503">
            <v>0</v>
          </cell>
          <cell r="W4503">
            <v>0</v>
          </cell>
          <cell r="X4503">
            <v>0</v>
          </cell>
          <cell r="Y4503">
            <v>0</v>
          </cell>
          <cell r="Z4503">
            <v>0</v>
          </cell>
          <cell r="AA4503">
            <v>0</v>
          </cell>
          <cell r="AB4503">
            <v>0</v>
          </cell>
          <cell r="AC4503">
            <v>0</v>
          </cell>
          <cell r="AD4503">
            <v>0</v>
          </cell>
          <cell r="AE4503">
            <v>0</v>
          </cell>
          <cell r="AF4503">
            <v>75681</v>
          </cell>
          <cell r="AG4503">
            <v>66835</v>
          </cell>
          <cell r="AH4503">
            <v>100252</v>
          </cell>
          <cell r="AI4503">
            <v>122859</v>
          </cell>
          <cell r="AJ4503">
            <v>93372</v>
          </cell>
          <cell r="AK4503">
            <v>81579</v>
          </cell>
          <cell r="AL4503">
            <v>124825</v>
          </cell>
          <cell r="AM4503">
            <v>150380</v>
          </cell>
          <cell r="AN4503">
            <v>0</v>
          </cell>
          <cell r="AO4503">
            <v>0</v>
          </cell>
          <cell r="AP4503">
            <v>0</v>
          </cell>
          <cell r="AQ4503">
            <v>0</v>
          </cell>
          <cell r="AR4503">
            <v>1400580</v>
          </cell>
          <cell r="AS4503">
            <v>16723695</v>
          </cell>
          <cell r="AT4503">
            <v>0</v>
          </cell>
          <cell r="AU4503">
            <v>3157980</v>
          </cell>
          <cell r="AV4503">
            <v>0</v>
          </cell>
          <cell r="AW4503">
            <v>0</v>
          </cell>
          <cell r="AX4503">
            <v>0</v>
          </cell>
          <cell r="AY4503">
            <v>0</v>
          </cell>
          <cell r="AZ4503">
            <v>0</v>
          </cell>
          <cell r="BA4503">
            <v>0</v>
          </cell>
          <cell r="BB4503">
            <v>0</v>
          </cell>
          <cell r="BC4503">
            <v>0</v>
          </cell>
          <cell r="BD4503">
            <v>21282255</v>
          </cell>
          <cell r="BE4503">
            <v>0</v>
          </cell>
          <cell r="BF4503">
            <v>21282255</v>
          </cell>
          <cell r="BG4503">
            <v>17025804</v>
          </cell>
        </row>
        <row r="4504">
          <cell r="F4504">
            <v>219450000088</v>
          </cell>
          <cell r="G4504" t="str">
            <v>C.E. MARSELLA</v>
          </cell>
          <cell r="H4504">
            <v>68.557461665158755</v>
          </cell>
          <cell r="I4504">
            <v>0.17782814923969725</v>
          </cell>
          <cell r="J4504">
            <v>78</v>
          </cell>
          <cell r="K4504">
            <v>18</v>
          </cell>
          <cell r="L4504">
            <v>0</v>
          </cell>
          <cell r="M4504">
            <v>60</v>
          </cell>
          <cell r="N4504">
            <v>0</v>
          </cell>
          <cell r="O4504">
            <v>0</v>
          </cell>
          <cell r="P4504">
            <v>0</v>
          </cell>
          <cell r="Q4504">
            <v>0</v>
          </cell>
          <cell r="R4504">
            <v>0</v>
          </cell>
          <cell r="S4504">
            <v>0</v>
          </cell>
          <cell r="T4504">
            <v>0</v>
          </cell>
          <cell r="U4504">
            <v>0</v>
          </cell>
          <cell r="V4504">
            <v>0</v>
          </cell>
          <cell r="W4504">
            <v>0</v>
          </cell>
          <cell r="X4504">
            <v>0</v>
          </cell>
          <cell r="Y4504">
            <v>0</v>
          </cell>
          <cell r="Z4504">
            <v>0</v>
          </cell>
          <cell r="AA4504">
            <v>0</v>
          </cell>
          <cell r="AB4504">
            <v>0</v>
          </cell>
          <cell r="AC4504">
            <v>0</v>
          </cell>
          <cell r="AD4504">
            <v>0</v>
          </cell>
          <cell r="AE4504">
            <v>0</v>
          </cell>
          <cell r="AF4504">
            <v>74922</v>
          </cell>
          <cell r="AG4504">
            <v>66164</v>
          </cell>
          <cell r="AH4504">
            <v>99246</v>
          </cell>
          <cell r="AI4504">
            <v>121626</v>
          </cell>
          <cell r="AJ4504">
            <v>92435</v>
          </cell>
          <cell r="AK4504">
            <v>80760</v>
          </cell>
          <cell r="AL4504">
            <v>123572</v>
          </cell>
          <cell r="AM4504">
            <v>148871</v>
          </cell>
          <cell r="AN4504">
            <v>0</v>
          </cell>
          <cell r="AO4504">
            <v>0</v>
          </cell>
          <cell r="AP4504">
            <v>0</v>
          </cell>
          <cell r="AQ4504">
            <v>0</v>
          </cell>
          <cell r="AR4504">
            <v>1663830</v>
          </cell>
          <cell r="AS4504">
            <v>4845600</v>
          </cell>
          <cell r="AT4504">
            <v>0</v>
          </cell>
          <cell r="AU4504">
            <v>0</v>
          </cell>
          <cell r="AV4504">
            <v>0</v>
          </cell>
          <cell r="AW4504">
            <v>0</v>
          </cell>
          <cell r="AX4504">
            <v>0</v>
          </cell>
          <cell r="AY4504">
            <v>0</v>
          </cell>
          <cell r="AZ4504">
            <v>0</v>
          </cell>
          <cell r="BA4504">
            <v>0</v>
          </cell>
          <cell r="BB4504">
            <v>0</v>
          </cell>
          <cell r="BC4504">
            <v>0</v>
          </cell>
          <cell r="BD4504">
            <v>6509430</v>
          </cell>
          <cell r="BE4504">
            <v>0</v>
          </cell>
          <cell r="BF4504">
            <v>6509430</v>
          </cell>
          <cell r="BG4504">
            <v>5207544</v>
          </cell>
        </row>
        <row r="4505">
          <cell r="F4505">
            <v>219450000096</v>
          </cell>
          <cell r="G4505" t="str">
            <v>I.E. MOJARRAS</v>
          </cell>
          <cell r="H4505">
            <v>71.160817479414192</v>
          </cell>
          <cell r="I4505">
            <v>1.0160555878362769</v>
          </cell>
          <cell r="J4505">
            <v>257</v>
          </cell>
          <cell r="K4505">
            <v>15</v>
          </cell>
          <cell r="L4505">
            <v>0</v>
          </cell>
          <cell r="M4505">
            <v>98</v>
          </cell>
          <cell r="N4505">
            <v>0</v>
          </cell>
          <cell r="O4505">
            <v>108</v>
          </cell>
          <cell r="P4505">
            <v>0</v>
          </cell>
          <cell r="Q4505">
            <v>36</v>
          </cell>
          <cell r="R4505">
            <v>0</v>
          </cell>
          <cell r="S4505">
            <v>0</v>
          </cell>
          <cell r="T4505">
            <v>0</v>
          </cell>
          <cell r="U4505">
            <v>0</v>
          </cell>
          <cell r="V4505">
            <v>0</v>
          </cell>
          <cell r="W4505">
            <v>0</v>
          </cell>
          <cell r="X4505">
            <v>0</v>
          </cell>
          <cell r="Y4505">
            <v>0</v>
          </cell>
          <cell r="Z4505">
            <v>0</v>
          </cell>
          <cell r="AA4505">
            <v>0</v>
          </cell>
          <cell r="AB4505">
            <v>0</v>
          </cell>
          <cell r="AC4505">
            <v>0</v>
          </cell>
          <cell r="AD4505">
            <v>0</v>
          </cell>
          <cell r="AE4505">
            <v>0</v>
          </cell>
          <cell r="AF4505">
            <v>75549</v>
          </cell>
          <cell r="AG4505">
            <v>66718</v>
          </cell>
          <cell r="AH4505">
            <v>100077</v>
          </cell>
          <cell r="AI4505">
            <v>122644</v>
          </cell>
          <cell r="AJ4505">
            <v>93209</v>
          </cell>
          <cell r="AK4505">
            <v>81436</v>
          </cell>
          <cell r="AL4505">
            <v>124606</v>
          </cell>
          <cell r="AM4505">
            <v>150117</v>
          </cell>
          <cell r="AN4505">
            <v>0</v>
          </cell>
          <cell r="AO4505">
            <v>0</v>
          </cell>
          <cell r="AP4505">
            <v>0</v>
          </cell>
          <cell r="AQ4505">
            <v>0</v>
          </cell>
          <cell r="AR4505">
            <v>1398135</v>
          </cell>
          <cell r="AS4505">
            <v>16775816</v>
          </cell>
          <cell r="AT4505">
            <v>4485816</v>
          </cell>
          <cell r="AU4505">
            <v>0</v>
          </cell>
          <cell r="AV4505">
            <v>0</v>
          </cell>
          <cell r="AW4505">
            <v>0</v>
          </cell>
          <cell r="AX4505">
            <v>0</v>
          </cell>
          <cell r="AY4505">
            <v>0</v>
          </cell>
          <cell r="AZ4505">
            <v>0</v>
          </cell>
          <cell r="BA4505">
            <v>0</v>
          </cell>
          <cell r="BB4505">
            <v>0</v>
          </cell>
          <cell r="BC4505">
            <v>0</v>
          </cell>
          <cell r="BD4505">
            <v>22659767</v>
          </cell>
          <cell r="BE4505">
            <v>0</v>
          </cell>
          <cell r="BF4505">
            <v>22659767</v>
          </cell>
          <cell r="BG4505">
            <v>18127814</v>
          </cell>
        </row>
        <row r="4506">
          <cell r="F4506">
            <v>219450000126</v>
          </cell>
          <cell r="G4506" t="str">
            <v>I.E. LOS SOMBRERILLOS</v>
          </cell>
          <cell r="H4506">
            <v>69.801535541672195</v>
          </cell>
          <cell r="I4506">
            <v>0.57839454635857335</v>
          </cell>
          <cell r="J4506">
            <v>77</v>
          </cell>
          <cell r="K4506">
            <v>9</v>
          </cell>
          <cell r="L4506">
            <v>0</v>
          </cell>
          <cell r="M4506">
            <v>40</v>
          </cell>
          <cell r="N4506">
            <v>0</v>
          </cell>
          <cell r="O4506">
            <v>28</v>
          </cell>
          <cell r="P4506">
            <v>0</v>
          </cell>
          <cell r="Q4506">
            <v>0</v>
          </cell>
          <cell r="R4506">
            <v>0</v>
          </cell>
          <cell r="S4506">
            <v>0</v>
          </cell>
          <cell r="T4506">
            <v>0</v>
          </cell>
          <cell r="U4506">
            <v>0</v>
          </cell>
          <cell r="V4506">
            <v>0</v>
          </cell>
          <cell r="W4506">
            <v>0</v>
          </cell>
          <cell r="X4506">
            <v>0</v>
          </cell>
          <cell r="Y4506">
            <v>0</v>
          </cell>
          <cell r="Z4506">
            <v>0</v>
          </cell>
          <cell r="AA4506">
            <v>0</v>
          </cell>
          <cell r="AB4506">
            <v>0</v>
          </cell>
          <cell r="AC4506">
            <v>0</v>
          </cell>
          <cell r="AD4506">
            <v>0</v>
          </cell>
          <cell r="AE4506">
            <v>0</v>
          </cell>
          <cell r="AF4506">
            <v>75222</v>
          </cell>
          <cell r="AG4506">
            <v>66429</v>
          </cell>
          <cell r="AH4506">
            <v>99643</v>
          </cell>
          <cell r="AI4506">
            <v>122112</v>
          </cell>
          <cell r="AJ4506">
            <v>92805</v>
          </cell>
          <cell r="AK4506">
            <v>81083</v>
          </cell>
          <cell r="AL4506">
            <v>124066</v>
          </cell>
          <cell r="AM4506">
            <v>149467</v>
          </cell>
          <cell r="AN4506">
            <v>0</v>
          </cell>
          <cell r="AO4506">
            <v>0</v>
          </cell>
          <cell r="AP4506">
            <v>0</v>
          </cell>
          <cell r="AQ4506">
            <v>0</v>
          </cell>
          <cell r="AR4506">
            <v>835245</v>
          </cell>
          <cell r="AS4506">
            <v>5513644</v>
          </cell>
          <cell r="AT4506">
            <v>0</v>
          </cell>
          <cell r="AU4506">
            <v>0</v>
          </cell>
          <cell r="AV4506">
            <v>0</v>
          </cell>
          <cell r="AW4506">
            <v>0</v>
          </cell>
          <cell r="AX4506">
            <v>0</v>
          </cell>
          <cell r="AY4506">
            <v>0</v>
          </cell>
          <cell r="AZ4506">
            <v>0</v>
          </cell>
          <cell r="BA4506">
            <v>0</v>
          </cell>
          <cell r="BB4506">
            <v>0</v>
          </cell>
          <cell r="BC4506">
            <v>0</v>
          </cell>
          <cell r="BD4506">
            <v>6348889</v>
          </cell>
          <cell r="BE4506">
            <v>0</v>
          </cell>
          <cell r="BF4506">
            <v>6348889</v>
          </cell>
          <cell r="BG4506">
            <v>5079111</v>
          </cell>
        </row>
        <row r="4507">
          <cell r="F4507">
            <v>219450000282</v>
          </cell>
          <cell r="G4507" t="str">
            <v>C.E. ESMERALDAS</v>
          </cell>
          <cell r="H4507">
            <v>68.491059518972733</v>
          </cell>
          <cell r="I4507">
            <v>0.15644801341268452</v>
          </cell>
          <cell r="J4507">
            <v>191</v>
          </cell>
          <cell r="K4507">
            <v>13</v>
          </cell>
          <cell r="L4507">
            <v>0</v>
          </cell>
          <cell r="M4507">
            <v>132</v>
          </cell>
          <cell r="N4507">
            <v>0</v>
          </cell>
          <cell r="O4507">
            <v>46</v>
          </cell>
          <cell r="P4507">
            <v>0</v>
          </cell>
          <cell r="Q4507">
            <v>0</v>
          </cell>
          <cell r="R4507">
            <v>0</v>
          </cell>
          <cell r="S4507">
            <v>0</v>
          </cell>
          <cell r="T4507">
            <v>0</v>
          </cell>
          <cell r="U4507">
            <v>0</v>
          </cell>
          <cell r="V4507">
            <v>0</v>
          </cell>
          <cell r="W4507">
            <v>0</v>
          </cell>
          <cell r="X4507">
            <v>0</v>
          </cell>
          <cell r="Y4507">
            <v>0</v>
          </cell>
          <cell r="Z4507">
            <v>0</v>
          </cell>
          <cell r="AA4507">
            <v>0</v>
          </cell>
          <cell r="AB4507">
            <v>0</v>
          </cell>
          <cell r="AC4507">
            <v>0</v>
          </cell>
          <cell r="AD4507">
            <v>0</v>
          </cell>
          <cell r="AE4507">
            <v>0</v>
          </cell>
          <cell r="AF4507">
            <v>74906</v>
          </cell>
          <cell r="AG4507">
            <v>66150</v>
          </cell>
          <cell r="AH4507">
            <v>99225</v>
          </cell>
          <cell r="AI4507">
            <v>121600</v>
          </cell>
          <cell r="AJ4507">
            <v>92415</v>
          </cell>
          <cell r="AK4507">
            <v>80743</v>
          </cell>
          <cell r="AL4507">
            <v>123546</v>
          </cell>
          <cell r="AM4507">
            <v>148839</v>
          </cell>
          <cell r="AN4507">
            <v>0</v>
          </cell>
          <cell r="AO4507">
            <v>0</v>
          </cell>
          <cell r="AP4507">
            <v>0</v>
          </cell>
          <cell r="AQ4507">
            <v>0</v>
          </cell>
          <cell r="AR4507">
            <v>1201395</v>
          </cell>
          <cell r="AS4507">
            <v>14372254</v>
          </cell>
          <cell r="AT4507">
            <v>0</v>
          </cell>
          <cell r="AU4507">
            <v>0</v>
          </cell>
          <cell r="AV4507">
            <v>0</v>
          </cell>
          <cell r="AW4507">
            <v>0</v>
          </cell>
          <cell r="AX4507">
            <v>0</v>
          </cell>
          <cell r="AY4507">
            <v>0</v>
          </cell>
          <cell r="AZ4507">
            <v>0</v>
          </cell>
          <cell r="BA4507">
            <v>0</v>
          </cell>
          <cell r="BB4507">
            <v>0</v>
          </cell>
          <cell r="BC4507">
            <v>0</v>
          </cell>
          <cell r="BD4507">
            <v>15573649</v>
          </cell>
          <cell r="BE4507">
            <v>0</v>
          </cell>
          <cell r="BF4507">
            <v>15573649</v>
          </cell>
          <cell r="BG4507">
            <v>12458919</v>
          </cell>
        </row>
        <row r="4508">
          <cell r="F4508">
            <v>219450000312</v>
          </cell>
          <cell r="G4508" t="str">
            <v>INSTITUCION EDUCATIVA SAN JUANITO</v>
          </cell>
          <cell r="H4508">
            <v>71.84358744719114</v>
          </cell>
          <cell r="I4508">
            <v>1.2358935823610571</v>
          </cell>
          <cell r="J4508">
            <v>86</v>
          </cell>
          <cell r="K4508">
            <v>8</v>
          </cell>
          <cell r="L4508">
            <v>0</v>
          </cell>
          <cell r="M4508">
            <v>42</v>
          </cell>
          <cell r="N4508">
            <v>0</v>
          </cell>
          <cell r="O4508">
            <v>28</v>
          </cell>
          <cell r="P4508">
            <v>0</v>
          </cell>
          <cell r="Q4508">
            <v>8</v>
          </cell>
          <cell r="R4508">
            <v>0</v>
          </cell>
          <cell r="S4508">
            <v>0</v>
          </cell>
          <cell r="T4508">
            <v>0</v>
          </cell>
          <cell r="U4508">
            <v>0</v>
          </cell>
          <cell r="V4508">
            <v>0</v>
          </cell>
          <cell r="W4508">
            <v>0</v>
          </cell>
          <cell r="X4508">
            <v>0</v>
          </cell>
          <cell r="Y4508">
            <v>0</v>
          </cell>
          <cell r="Z4508">
            <v>0</v>
          </cell>
          <cell r="AA4508">
            <v>0</v>
          </cell>
          <cell r="AB4508">
            <v>0</v>
          </cell>
          <cell r="AC4508">
            <v>0</v>
          </cell>
          <cell r="AD4508">
            <v>0</v>
          </cell>
          <cell r="AE4508">
            <v>0</v>
          </cell>
          <cell r="AF4508">
            <v>75713</v>
          </cell>
          <cell r="AG4508">
            <v>66863</v>
          </cell>
          <cell r="AH4508">
            <v>100294</v>
          </cell>
          <cell r="AI4508">
            <v>122910</v>
          </cell>
          <cell r="AJ4508">
            <v>93411</v>
          </cell>
          <cell r="AK4508">
            <v>81613</v>
          </cell>
          <cell r="AL4508">
            <v>124878</v>
          </cell>
          <cell r="AM4508">
            <v>150444</v>
          </cell>
          <cell r="AN4508">
            <v>0</v>
          </cell>
          <cell r="AO4508">
            <v>0</v>
          </cell>
          <cell r="AP4508">
            <v>0</v>
          </cell>
          <cell r="AQ4508">
            <v>0</v>
          </cell>
          <cell r="AR4508">
            <v>747288</v>
          </cell>
          <cell r="AS4508">
            <v>5712910</v>
          </cell>
          <cell r="AT4508">
            <v>999024</v>
          </cell>
          <cell r="AU4508">
            <v>0</v>
          </cell>
          <cell r="AV4508">
            <v>0</v>
          </cell>
          <cell r="AW4508">
            <v>0</v>
          </cell>
          <cell r="AX4508">
            <v>0</v>
          </cell>
          <cell r="AY4508">
            <v>0</v>
          </cell>
          <cell r="AZ4508">
            <v>0</v>
          </cell>
          <cell r="BA4508">
            <v>0</v>
          </cell>
          <cell r="BB4508">
            <v>0</v>
          </cell>
          <cell r="BC4508">
            <v>0</v>
          </cell>
          <cell r="BD4508">
            <v>7459222</v>
          </cell>
          <cell r="BE4508">
            <v>0</v>
          </cell>
          <cell r="BF4508">
            <v>7459222</v>
          </cell>
          <cell r="BG4508">
            <v>5967378</v>
          </cell>
        </row>
        <row r="4509">
          <cell r="F4509">
            <v>219450000398</v>
          </cell>
          <cell r="G4509" t="str">
            <v>C.E. LOS ARBOLES</v>
          </cell>
          <cell r="H4509">
            <v>69.843264560738817</v>
          </cell>
          <cell r="I4509">
            <v>0.59183043882314845</v>
          </cell>
          <cell r="J4509">
            <v>144</v>
          </cell>
          <cell r="K4509">
            <v>29</v>
          </cell>
          <cell r="L4509">
            <v>0</v>
          </cell>
          <cell r="M4509">
            <v>115</v>
          </cell>
          <cell r="N4509">
            <v>0</v>
          </cell>
          <cell r="O4509">
            <v>0</v>
          </cell>
          <cell r="P4509">
            <v>0</v>
          </cell>
          <cell r="Q4509">
            <v>0</v>
          </cell>
          <cell r="R4509">
            <v>0</v>
          </cell>
          <cell r="S4509">
            <v>0</v>
          </cell>
          <cell r="T4509">
            <v>0</v>
          </cell>
          <cell r="U4509">
            <v>0</v>
          </cell>
          <cell r="V4509">
            <v>0</v>
          </cell>
          <cell r="W4509">
            <v>0</v>
          </cell>
          <cell r="X4509">
            <v>0</v>
          </cell>
          <cell r="Y4509">
            <v>0</v>
          </cell>
          <cell r="Z4509">
            <v>0</v>
          </cell>
          <cell r="AA4509">
            <v>0</v>
          </cell>
          <cell r="AB4509">
            <v>0</v>
          </cell>
          <cell r="AC4509">
            <v>0</v>
          </cell>
          <cell r="AD4509">
            <v>0</v>
          </cell>
          <cell r="AE4509">
            <v>0</v>
          </cell>
          <cell r="AF4509">
            <v>75232</v>
          </cell>
          <cell r="AG4509">
            <v>66438</v>
          </cell>
          <cell r="AH4509">
            <v>99656</v>
          </cell>
          <cell r="AI4509">
            <v>122129</v>
          </cell>
          <cell r="AJ4509">
            <v>92817</v>
          </cell>
          <cell r="AK4509">
            <v>81094</v>
          </cell>
          <cell r="AL4509">
            <v>124083</v>
          </cell>
          <cell r="AM4509">
            <v>149487</v>
          </cell>
          <cell r="AN4509">
            <v>0</v>
          </cell>
          <cell r="AO4509">
            <v>0</v>
          </cell>
          <cell r="AP4509">
            <v>0</v>
          </cell>
          <cell r="AQ4509">
            <v>0</v>
          </cell>
          <cell r="AR4509">
            <v>2691693</v>
          </cell>
          <cell r="AS4509">
            <v>9325810</v>
          </cell>
          <cell r="AT4509">
            <v>0</v>
          </cell>
          <cell r="AU4509">
            <v>0</v>
          </cell>
          <cell r="AV4509">
            <v>0</v>
          </cell>
          <cell r="AW4509">
            <v>0</v>
          </cell>
          <cell r="AX4509">
            <v>0</v>
          </cell>
          <cell r="AY4509">
            <v>0</v>
          </cell>
          <cell r="AZ4509">
            <v>0</v>
          </cell>
          <cell r="BA4509">
            <v>0</v>
          </cell>
          <cell r="BB4509">
            <v>0</v>
          </cell>
          <cell r="BC4509">
            <v>0</v>
          </cell>
          <cell r="BD4509">
            <v>12017503</v>
          </cell>
          <cell r="BE4509">
            <v>0</v>
          </cell>
          <cell r="BF4509">
            <v>12017503</v>
          </cell>
          <cell r="BG4509">
            <v>9614002</v>
          </cell>
        </row>
        <row r="4510">
          <cell r="F4510">
            <v>219450000461</v>
          </cell>
          <cell r="G4510" t="str">
            <v>INSTITUCION EDUCATIVA CAJAMARCA</v>
          </cell>
          <cell r="H4510">
            <v>69.766672611251209</v>
          </cell>
          <cell r="I4510">
            <v>0.56716939430339375</v>
          </cell>
          <cell r="J4510">
            <v>76</v>
          </cell>
          <cell r="K4510">
            <v>2</v>
          </cell>
          <cell r="L4510">
            <v>0</v>
          </cell>
          <cell r="M4510">
            <v>39</v>
          </cell>
          <cell r="N4510">
            <v>0</v>
          </cell>
          <cell r="O4510">
            <v>35</v>
          </cell>
          <cell r="P4510">
            <v>0</v>
          </cell>
          <cell r="Q4510">
            <v>0</v>
          </cell>
          <cell r="R4510">
            <v>0</v>
          </cell>
          <cell r="S4510">
            <v>0</v>
          </cell>
          <cell r="T4510">
            <v>0</v>
          </cell>
          <cell r="U4510">
            <v>0</v>
          </cell>
          <cell r="V4510">
            <v>0</v>
          </cell>
          <cell r="W4510">
            <v>0</v>
          </cell>
          <cell r="X4510">
            <v>0</v>
          </cell>
          <cell r="Y4510">
            <v>0</v>
          </cell>
          <cell r="Z4510">
            <v>0</v>
          </cell>
          <cell r="AA4510">
            <v>0</v>
          </cell>
          <cell r="AB4510">
            <v>0</v>
          </cell>
          <cell r="AC4510">
            <v>0</v>
          </cell>
          <cell r="AD4510">
            <v>0</v>
          </cell>
          <cell r="AE4510">
            <v>0</v>
          </cell>
          <cell r="AF4510">
            <v>75213</v>
          </cell>
          <cell r="AG4510">
            <v>66422</v>
          </cell>
          <cell r="AH4510">
            <v>99632</v>
          </cell>
          <cell r="AI4510">
            <v>122099</v>
          </cell>
          <cell r="AJ4510">
            <v>92794</v>
          </cell>
          <cell r="AK4510">
            <v>81074</v>
          </cell>
          <cell r="AL4510">
            <v>124053</v>
          </cell>
          <cell r="AM4510">
            <v>149450</v>
          </cell>
          <cell r="AN4510">
            <v>0</v>
          </cell>
          <cell r="AO4510">
            <v>0</v>
          </cell>
          <cell r="AP4510">
            <v>0</v>
          </cell>
          <cell r="AQ4510">
            <v>0</v>
          </cell>
          <cell r="AR4510">
            <v>185588</v>
          </cell>
          <cell r="AS4510">
            <v>5999476</v>
          </cell>
          <cell r="AT4510">
            <v>0</v>
          </cell>
          <cell r="AU4510">
            <v>0</v>
          </cell>
          <cell r="AV4510">
            <v>0</v>
          </cell>
          <cell r="AW4510">
            <v>0</v>
          </cell>
          <cell r="AX4510">
            <v>0</v>
          </cell>
          <cell r="AY4510">
            <v>0</v>
          </cell>
          <cell r="AZ4510">
            <v>0</v>
          </cell>
          <cell r="BA4510">
            <v>0</v>
          </cell>
          <cell r="BB4510">
            <v>0</v>
          </cell>
          <cell r="BC4510">
            <v>0</v>
          </cell>
          <cell r="BD4510">
            <v>6185064</v>
          </cell>
          <cell r="BE4510">
            <v>0</v>
          </cell>
          <cell r="BF4510">
            <v>6185064</v>
          </cell>
          <cell r="BG4510">
            <v>4948051</v>
          </cell>
        </row>
        <row r="4511">
          <cell r="F4511">
            <v>219450000568</v>
          </cell>
          <cell r="G4511" t="str">
            <v>I.E. EL ROSARIO</v>
          </cell>
          <cell r="H4511">
            <v>67.356448586502225</v>
          </cell>
          <cell r="I4511">
            <v>-0.20887354982527648</v>
          </cell>
          <cell r="J4511">
            <v>112</v>
          </cell>
          <cell r="K4511">
            <v>7</v>
          </cell>
          <cell r="L4511">
            <v>0</v>
          </cell>
          <cell r="M4511">
            <v>77</v>
          </cell>
          <cell r="N4511">
            <v>0</v>
          </cell>
          <cell r="O4511">
            <v>28</v>
          </cell>
          <cell r="P4511">
            <v>0</v>
          </cell>
          <cell r="Q4511">
            <v>0</v>
          </cell>
          <cell r="R4511">
            <v>0</v>
          </cell>
          <cell r="S4511">
            <v>0</v>
          </cell>
          <cell r="T4511">
            <v>0</v>
          </cell>
          <cell r="U4511">
            <v>0</v>
          </cell>
          <cell r="V4511">
            <v>0</v>
          </cell>
          <cell r="W4511">
            <v>0</v>
          </cell>
          <cell r="X4511">
            <v>0</v>
          </cell>
          <cell r="Y4511">
            <v>0</v>
          </cell>
          <cell r="Z4511">
            <v>0</v>
          </cell>
          <cell r="AA4511">
            <v>0</v>
          </cell>
          <cell r="AB4511">
            <v>0</v>
          </cell>
          <cell r="AC4511">
            <v>0</v>
          </cell>
          <cell r="AD4511">
            <v>0</v>
          </cell>
          <cell r="AE4511">
            <v>0</v>
          </cell>
          <cell r="AF4511">
            <v>74633</v>
          </cell>
          <cell r="AG4511">
            <v>65909</v>
          </cell>
          <cell r="AH4511">
            <v>98863</v>
          </cell>
          <cell r="AI4511">
            <v>121156</v>
          </cell>
          <cell r="AJ4511">
            <v>92078</v>
          </cell>
          <cell r="AK4511">
            <v>80449</v>
          </cell>
          <cell r="AL4511">
            <v>123095</v>
          </cell>
          <cell r="AM4511">
            <v>148297</v>
          </cell>
          <cell r="AN4511">
            <v>0</v>
          </cell>
          <cell r="AO4511">
            <v>0</v>
          </cell>
          <cell r="AP4511">
            <v>0</v>
          </cell>
          <cell r="AQ4511">
            <v>0</v>
          </cell>
          <cell r="AR4511">
            <v>644546</v>
          </cell>
          <cell r="AS4511">
            <v>8447145</v>
          </cell>
          <cell r="AT4511">
            <v>0</v>
          </cell>
          <cell r="AU4511">
            <v>0</v>
          </cell>
          <cell r="AV4511">
            <v>0</v>
          </cell>
          <cell r="AW4511">
            <v>0</v>
          </cell>
          <cell r="AX4511">
            <v>0</v>
          </cell>
          <cell r="AY4511">
            <v>0</v>
          </cell>
          <cell r="AZ4511">
            <v>0</v>
          </cell>
          <cell r="BA4511">
            <v>0</v>
          </cell>
          <cell r="BB4511">
            <v>0</v>
          </cell>
          <cell r="BC4511">
            <v>0</v>
          </cell>
          <cell r="BD4511">
            <v>9091691</v>
          </cell>
          <cell r="BE4511">
            <v>0</v>
          </cell>
          <cell r="BF4511">
            <v>9091691</v>
          </cell>
          <cell r="BG4511">
            <v>7273353</v>
          </cell>
        </row>
        <row r="4512">
          <cell r="F4512">
            <v>219450001254</v>
          </cell>
          <cell r="G4512" t="str">
            <v>INSTITUCION EDUCATIVA CURACAS</v>
          </cell>
          <cell r="H4512">
            <v>71.284662219145503</v>
          </cell>
          <cell r="I4512">
            <v>1.0559310664013639</v>
          </cell>
          <cell r="J4512">
            <v>126</v>
          </cell>
          <cell r="K4512">
            <v>11</v>
          </cell>
          <cell r="L4512">
            <v>0</v>
          </cell>
          <cell r="M4512">
            <v>76</v>
          </cell>
          <cell r="N4512">
            <v>0</v>
          </cell>
          <cell r="O4512">
            <v>39</v>
          </cell>
          <cell r="P4512">
            <v>0</v>
          </cell>
          <cell r="Q4512">
            <v>0</v>
          </cell>
          <cell r="R4512">
            <v>0</v>
          </cell>
          <cell r="S4512">
            <v>0</v>
          </cell>
          <cell r="T4512">
            <v>0</v>
          </cell>
          <cell r="U4512">
            <v>0</v>
          </cell>
          <cell r="V4512">
            <v>0</v>
          </cell>
          <cell r="W4512">
            <v>0</v>
          </cell>
          <cell r="X4512">
            <v>0</v>
          </cell>
          <cell r="Y4512">
            <v>0</v>
          </cell>
          <cell r="Z4512">
            <v>0</v>
          </cell>
          <cell r="AA4512">
            <v>0</v>
          </cell>
          <cell r="AB4512">
            <v>0</v>
          </cell>
          <cell r="AC4512">
            <v>0</v>
          </cell>
          <cell r="AD4512">
            <v>0</v>
          </cell>
          <cell r="AE4512">
            <v>0</v>
          </cell>
          <cell r="AF4512">
            <v>75579</v>
          </cell>
          <cell r="AG4512">
            <v>66744</v>
          </cell>
          <cell r="AH4512">
            <v>100116</v>
          </cell>
          <cell r="AI4512">
            <v>122692</v>
          </cell>
          <cell r="AJ4512">
            <v>93245</v>
          </cell>
          <cell r="AK4512">
            <v>81468</v>
          </cell>
          <cell r="AL4512">
            <v>124656</v>
          </cell>
          <cell r="AM4512">
            <v>150176</v>
          </cell>
          <cell r="AN4512">
            <v>0</v>
          </cell>
          <cell r="AO4512">
            <v>0</v>
          </cell>
          <cell r="AP4512">
            <v>0</v>
          </cell>
          <cell r="AQ4512">
            <v>0</v>
          </cell>
          <cell r="AR4512">
            <v>1025695</v>
          </cell>
          <cell r="AS4512">
            <v>9368820</v>
          </cell>
          <cell r="AT4512">
            <v>0</v>
          </cell>
          <cell r="AU4512">
            <v>0</v>
          </cell>
          <cell r="AV4512">
            <v>0</v>
          </cell>
          <cell r="AW4512">
            <v>0</v>
          </cell>
          <cell r="AX4512">
            <v>0</v>
          </cell>
          <cell r="AY4512">
            <v>0</v>
          </cell>
          <cell r="AZ4512">
            <v>0</v>
          </cell>
          <cell r="BA4512">
            <v>0</v>
          </cell>
          <cell r="BB4512">
            <v>0</v>
          </cell>
          <cell r="BC4512">
            <v>0</v>
          </cell>
          <cell r="BD4512">
            <v>10394515</v>
          </cell>
          <cell r="BE4512">
            <v>0</v>
          </cell>
          <cell r="BF4512">
            <v>10394515</v>
          </cell>
          <cell r="BG4512">
            <v>8315612</v>
          </cell>
        </row>
        <row r="4513">
          <cell r="F4513">
            <v>219450001378</v>
          </cell>
          <cell r="G4513" t="str">
            <v>I.E.A. ISRAEL MARÍA NARVÁEZ</v>
          </cell>
          <cell r="H4513">
            <v>71.145217359717179</v>
          </cell>
          <cell r="I4513">
            <v>1.0110326676868979</v>
          </cell>
          <cell r="J4513">
            <v>471</v>
          </cell>
          <cell r="K4513">
            <v>37</v>
          </cell>
          <cell r="L4513">
            <v>0</v>
          </cell>
          <cell r="M4513">
            <v>197</v>
          </cell>
          <cell r="N4513">
            <v>0</v>
          </cell>
          <cell r="O4513">
            <v>174</v>
          </cell>
          <cell r="P4513">
            <v>0</v>
          </cell>
          <cell r="Q4513">
            <v>0</v>
          </cell>
          <cell r="R4513">
            <v>0</v>
          </cell>
          <cell r="S4513">
            <v>63</v>
          </cell>
          <cell r="T4513">
            <v>0</v>
          </cell>
          <cell r="U4513">
            <v>63</v>
          </cell>
          <cell r="V4513">
            <v>0</v>
          </cell>
          <cell r="W4513">
            <v>0</v>
          </cell>
          <cell r="X4513">
            <v>0</v>
          </cell>
          <cell r="Y4513">
            <v>0</v>
          </cell>
          <cell r="Z4513">
            <v>0</v>
          </cell>
          <cell r="AA4513">
            <v>0</v>
          </cell>
          <cell r="AB4513">
            <v>0</v>
          </cell>
          <cell r="AC4513">
            <v>0</v>
          </cell>
          <cell r="AD4513">
            <v>63</v>
          </cell>
          <cell r="AE4513">
            <v>0</v>
          </cell>
          <cell r="AF4513">
            <v>75545</v>
          </cell>
          <cell r="AG4513">
            <v>66715</v>
          </cell>
          <cell r="AH4513">
            <v>100072</v>
          </cell>
          <cell r="AI4513">
            <v>122637</v>
          </cell>
          <cell r="AJ4513">
            <v>93204</v>
          </cell>
          <cell r="AK4513">
            <v>81432</v>
          </cell>
          <cell r="AL4513">
            <v>124600</v>
          </cell>
          <cell r="AM4513">
            <v>150109</v>
          </cell>
          <cell r="AN4513">
            <v>0</v>
          </cell>
          <cell r="AO4513">
            <v>0</v>
          </cell>
          <cell r="AP4513">
            <v>0</v>
          </cell>
          <cell r="AQ4513">
            <v>0</v>
          </cell>
          <cell r="AR4513">
            <v>3448548</v>
          </cell>
          <cell r="AS4513">
            <v>30211272</v>
          </cell>
          <cell r="AT4513">
            <v>0</v>
          </cell>
          <cell r="AU4513">
            <v>9456867</v>
          </cell>
          <cell r="AV4513">
            <v>0</v>
          </cell>
          <cell r="AW4513">
            <v>0</v>
          </cell>
          <cell r="AX4513">
            <v>0</v>
          </cell>
          <cell r="AY4513">
            <v>0</v>
          </cell>
          <cell r="AZ4513">
            <v>0</v>
          </cell>
          <cell r="BA4513">
            <v>0</v>
          </cell>
          <cell r="BB4513">
            <v>0</v>
          </cell>
          <cell r="BC4513">
            <v>1891373.4000000001</v>
          </cell>
          <cell r="BD4513">
            <v>43116687</v>
          </cell>
          <cell r="BE4513">
            <v>1891373</v>
          </cell>
          <cell r="BF4513">
            <v>45008060</v>
          </cell>
          <cell r="BG4513">
            <v>36006448</v>
          </cell>
        </row>
        <row r="4514">
          <cell r="F4514">
            <v>219455000299</v>
          </cell>
          <cell r="G4514" t="str">
            <v>INSTITUCION EDUCATIVA EL CABILDO (ANTES CENTRO EDUCATIVO EL CABILDO)</v>
          </cell>
          <cell r="H4514">
            <v>70.492528508965151</v>
          </cell>
          <cell r="I4514">
            <v>0.80088017889892571</v>
          </cell>
          <cell r="J4514">
            <v>308</v>
          </cell>
          <cell r="K4514">
            <v>22</v>
          </cell>
          <cell r="L4514">
            <v>0</v>
          </cell>
          <cell r="M4514">
            <v>134</v>
          </cell>
          <cell r="N4514">
            <v>0</v>
          </cell>
          <cell r="O4514">
            <v>117</v>
          </cell>
          <cell r="P4514">
            <v>0</v>
          </cell>
          <cell r="Q4514">
            <v>0</v>
          </cell>
          <cell r="R4514">
            <v>0</v>
          </cell>
          <cell r="S4514">
            <v>35</v>
          </cell>
          <cell r="T4514">
            <v>0</v>
          </cell>
          <cell r="U4514">
            <v>0</v>
          </cell>
          <cell r="V4514">
            <v>0</v>
          </cell>
          <cell r="W4514">
            <v>0</v>
          </cell>
          <cell r="X4514">
            <v>0</v>
          </cell>
          <cell r="Y4514">
            <v>0</v>
          </cell>
          <cell r="Z4514">
            <v>0</v>
          </cell>
          <cell r="AA4514">
            <v>0</v>
          </cell>
          <cell r="AB4514">
            <v>0</v>
          </cell>
          <cell r="AC4514">
            <v>0</v>
          </cell>
          <cell r="AD4514">
            <v>0</v>
          </cell>
          <cell r="AE4514">
            <v>0</v>
          </cell>
          <cell r="AF4514">
            <v>75388</v>
          </cell>
          <cell r="AG4514">
            <v>66576</v>
          </cell>
          <cell r="AH4514">
            <v>99863</v>
          </cell>
          <cell r="AI4514">
            <v>122382</v>
          </cell>
          <cell r="AJ4514">
            <v>93010</v>
          </cell>
          <cell r="AK4514">
            <v>81263</v>
          </cell>
          <cell r="AL4514">
            <v>124341</v>
          </cell>
          <cell r="AM4514">
            <v>149797</v>
          </cell>
          <cell r="AN4514">
            <v>0</v>
          </cell>
          <cell r="AO4514">
            <v>0</v>
          </cell>
          <cell r="AP4514">
            <v>0</v>
          </cell>
          <cell r="AQ4514">
            <v>0</v>
          </cell>
          <cell r="AR4514">
            <v>2046220</v>
          </cell>
          <cell r="AS4514">
            <v>20397013</v>
          </cell>
          <cell r="AT4514">
            <v>0</v>
          </cell>
          <cell r="AU4514">
            <v>5242895</v>
          </cell>
          <cell r="AV4514">
            <v>0</v>
          </cell>
          <cell r="AW4514">
            <v>0</v>
          </cell>
          <cell r="AX4514">
            <v>0</v>
          </cell>
          <cell r="AY4514">
            <v>0</v>
          </cell>
          <cell r="AZ4514">
            <v>0</v>
          </cell>
          <cell r="BA4514">
            <v>0</v>
          </cell>
          <cell r="BB4514">
            <v>0</v>
          </cell>
          <cell r="BC4514">
            <v>0</v>
          </cell>
          <cell r="BD4514">
            <v>27686128</v>
          </cell>
          <cell r="BE4514">
            <v>0</v>
          </cell>
          <cell r="BF4514">
            <v>27686128</v>
          </cell>
          <cell r="BG4514">
            <v>22148902</v>
          </cell>
        </row>
        <row r="4515">
          <cell r="F4515">
            <v>219455000370</v>
          </cell>
          <cell r="G4515" t="str">
            <v>INSTITUCION EDUCATIVA TECNICO EL ORTIGAL</v>
          </cell>
          <cell r="H4515">
            <v>70.48887182242467</v>
          </cell>
          <cell r="I4515">
            <v>0.79970280046460118</v>
          </cell>
          <cell r="J4515">
            <v>908</v>
          </cell>
          <cell r="K4515">
            <v>67</v>
          </cell>
          <cell r="L4515">
            <v>0</v>
          </cell>
          <cell r="M4515">
            <v>309</v>
          </cell>
          <cell r="N4515">
            <v>0</v>
          </cell>
          <cell r="O4515">
            <v>371</v>
          </cell>
          <cell r="P4515">
            <v>0</v>
          </cell>
          <cell r="Q4515">
            <v>0</v>
          </cell>
          <cell r="R4515">
            <v>0</v>
          </cell>
          <cell r="S4515">
            <v>161</v>
          </cell>
          <cell r="T4515">
            <v>0</v>
          </cell>
          <cell r="U4515">
            <v>161</v>
          </cell>
          <cell r="V4515">
            <v>0</v>
          </cell>
          <cell r="W4515">
            <v>0</v>
          </cell>
          <cell r="X4515">
            <v>0</v>
          </cell>
          <cell r="Y4515">
            <v>0</v>
          </cell>
          <cell r="Z4515">
            <v>0</v>
          </cell>
          <cell r="AA4515">
            <v>0</v>
          </cell>
          <cell r="AB4515">
            <v>0</v>
          </cell>
          <cell r="AC4515">
            <v>0</v>
          </cell>
          <cell r="AD4515">
            <v>161</v>
          </cell>
          <cell r="AE4515">
            <v>0</v>
          </cell>
          <cell r="AF4515">
            <v>75387</v>
          </cell>
          <cell r="AG4515">
            <v>66575</v>
          </cell>
          <cell r="AH4515">
            <v>99862</v>
          </cell>
          <cell r="AI4515">
            <v>122381</v>
          </cell>
          <cell r="AJ4515">
            <v>93009</v>
          </cell>
          <cell r="AK4515">
            <v>81262</v>
          </cell>
          <cell r="AL4515">
            <v>124339</v>
          </cell>
          <cell r="AM4515">
            <v>149795</v>
          </cell>
          <cell r="AN4515">
            <v>0</v>
          </cell>
          <cell r="AO4515">
            <v>0</v>
          </cell>
          <cell r="AP4515">
            <v>0</v>
          </cell>
          <cell r="AQ4515">
            <v>0</v>
          </cell>
          <cell r="AR4515">
            <v>6231603</v>
          </cell>
          <cell r="AS4515">
            <v>55258160</v>
          </cell>
          <cell r="AT4515">
            <v>0</v>
          </cell>
          <cell r="AU4515">
            <v>24116995</v>
          </cell>
          <cell r="AV4515">
            <v>0</v>
          </cell>
          <cell r="AW4515">
            <v>0</v>
          </cell>
          <cell r="AX4515">
            <v>0</v>
          </cell>
          <cell r="AY4515">
            <v>0</v>
          </cell>
          <cell r="AZ4515">
            <v>0</v>
          </cell>
          <cell r="BA4515">
            <v>0</v>
          </cell>
          <cell r="BB4515">
            <v>0</v>
          </cell>
          <cell r="BC4515">
            <v>4823399</v>
          </cell>
          <cell r="BD4515">
            <v>85606758</v>
          </cell>
          <cell r="BE4515">
            <v>4823399</v>
          </cell>
          <cell r="BF4515">
            <v>90430157</v>
          </cell>
          <cell r="BG4515">
            <v>72344126</v>
          </cell>
        </row>
        <row r="4516">
          <cell r="F4516">
            <v>219455000451</v>
          </cell>
          <cell r="G4516" t="str">
            <v>INSTITUCION EDUCATIVA AGROPECUARIO MONTERREDONDO</v>
          </cell>
          <cell r="H4516">
            <v>72.812629900210965</v>
          </cell>
          <cell r="I4516">
            <v>1.5479054744114207</v>
          </cell>
          <cell r="J4516">
            <v>406</v>
          </cell>
          <cell r="K4516">
            <v>30</v>
          </cell>
          <cell r="L4516">
            <v>0</v>
          </cell>
          <cell r="M4516">
            <v>162</v>
          </cell>
          <cell r="N4516">
            <v>0</v>
          </cell>
          <cell r="O4516">
            <v>156</v>
          </cell>
          <cell r="P4516">
            <v>0</v>
          </cell>
          <cell r="Q4516">
            <v>0</v>
          </cell>
          <cell r="R4516">
            <v>0</v>
          </cell>
          <cell r="S4516">
            <v>58</v>
          </cell>
          <cell r="T4516">
            <v>0</v>
          </cell>
          <cell r="U4516">
            <v>58</v>
          </cell>
          <cell r="V4516">
            <v>0</v>
          </cell>
          <cell r="W4516">
            <v>0</v>
          </cell>
          <cell r="X4516">
            <v>0</v>
          </cell>
          <cell r="Y4516">
            <v>0</v>
          </cell>
          <cell r="Z4516">
            <v>0</v>
          </cell>
          <cell r="AA4516">
            <v>0</v>
          </cell>
          <cell r="AB4516">
            <v>0</v>
          </cell>
          <cell r="AC4516">
            <v>0</v>
          </cell>
          <cell r="AD4516">
            <v>58</v>
          </cell>
          <cell r="AE4516">
            <v>0</v>
          </cell>
          <cell r="AF4516">
            <v>75947</v>
          </cell>
          <cell r="AG4516">
            <v>67069</v>
          </cell>
          <cell r="AH4516">
            <v>100604</v>
          </cell>
          <cell r="AI4516">
            <v>123289</v>
          </cell>
          <cell r="AJ4516">
            <v>93699</v>
          </cell>
          <cell r="AK4516">
            <v>81865</v>
          </cell>
          <cell r="AL4516">
            <v>125262</v>
          </cell>
          <cell r="AM4516">
            <v>150907</v>
          </cell>
          <cell r="AN4516">
            <v>0</v>
          </cell>
          <cell r="AO4516">
            <v>0</v>
          </cell>
          <cell r="AP4516">
            <v>0</v>
          </cell>
          <cell r="AQ4516">
            <v>0</v>
          </cell>
          <cell r="AR4516">
            <v>2810970</v>
          </cell>
          <cell r="AS4516">
            <v>26033070</v>
          </cell>
          <cell r="AT4516">
            <v>0</v>
          </cell>
          <cell r="AU4516">
            <v>8752606</v>
          </cell>
          <cell r="AV4516">
            <v>0</v>
          </cell>
          <cell r="AW4516">
            <v>0</v>
          </cell>
          <cell r="AX4516">
            <v>0</v>
          </cell>
          <cell r="AY4516">
            <v>0</v>
          </cell>
          <cell r="AZ4516">
            <v>0</v>
          </cell>
          <cell r="BA4516">
            <v>0</v>
          </cell>
          <cell r="BB4516">
            <v>0</v>
          </cell>
          <cell r="BC4516">
            <v>1750521.2000000002</v>
          </cell>
          <cell r="BD4516">
            <v>37596646</v>
          </cell>
          <cell r="BE4516">
            <v>1750521</v>
          </cell>
          <cell r="BF4516">
            <v>39347167</v>
          </cell>
          <cell r="BG4516">
            <v>31477734</v>
          </cell>
        </row>
        <row r="4517">
          <cell r="F4517">
            <v>219455000558</v>
          </cell>
          <cell r="G4517" t="str">
            <v>INST EDUC SANTA ANA</v>
          </cell>
          <cell r="H4517">
            <v>70.997327340717433</v>
          </cell>
          <cell r="I4517">
            <v>0.96341509995322616</v>
          </cell>
          <cell r="J4517">
            <v>284</v>
          </cell>
          <cell r="K4517">
            <v>16</v>
          </cell>
          <cell r="L4517">
            <v>0</v>
          </cell>
          <cell r="M4517">
            <v>135</v>
          </cell>
          <cell r="N4517">
            <v>0</v>
          </cell>
          <cell r="O4517">
            <v>106</v>
          </cell>
          <cell r="P4517">
            <v>0</v>
          </cell>
          <cell r="Q4517">
            <v>27</v>
          </cell>
          <cell r="R4517">
            <v>0</v>
          </cell>
          <cell r="S4517">
            <v>0</v>
          </cell>
          <cell r="T4517">
            <v>0</v>
          </cell>
          <cell r="U4517">
            <v>0</v>
          </cell>
          <cell r="V4517">
            <v>0</v>
          </cell>
          <cell r="W4517">
            <v>0</v>
          </cell>
          <cell r="X4517">
            <v>0</v>
          </cell>
          <cell r="Y4517">
            <v>0</v>
          </cell>
          <cell r="Z4517">
            <v>0</v>
          </cell>
          <cell r="AA4517">
            <v>0</v>
          </cell>
          <cell r="AB4517">
            <v>0</v>
          </cell>
          <cell r="AC4517">
            <v>0</v>
          </cell>
          <cell r="AD4517">
            <v>0</v>
          </cell>
          <cell r="AE4517">
            <v>0</v>
          </cell>
          <cell r="AF4517">
            <v>75510</v>
          </cell>
          <cell r="AG4517">
            <v>66683</v>
          </cell>
          <cell r="AH4517">
            <v>100024</v>
          </cell>
          <cell r="AI4517">
            <v>122580</v>
          </cell>
          <cell r="AJ4517">
            <v>93160</v>
          </cell>
          <cell r="AK4517">
            <v>81394</v>
          </cell>
          <cell r="AL4517">
            <v>124541</v>
          </cell>
          <cell r="AM4517">
            <v>150039</v>
          </cell>
          <cell r="AN4517">
            <v>0</v>
          </cell>
          <cell r="AO4517">
            <v>0</v>
          </cell>
          <cell r="AP4517">
            <v>0</v>
          </cell>
          <cell r="AQ4517">
            <v>0</v>
          </cell>
          <cell r="AR4517">
            <v>1490560</v>
          </cell>
          <cell r="AS4517">
            <v>19615954</v>
          </cell>
          <cell r="AT4517">
            <v>3362607</v>
          </cell>
          <cell r="AU4517">
            <v>0</v>
          </cell>
          <cell r="AV4517">
            <v>0</v>
          </cell>
          <cell r="AW4517">
            <v>0</v>
          </cell>
          <cell r="AX4517">
            <v>0</v>
          </cell>
          <cell r="AY4517">
            <v>0</v>
          </cell>
          <cell r="AZ4517">
            <v>0</v>
          </cell>
          <cell r="BA4517">
            <v>0</v>
          </cell>
          <cell r="BB4517">
            <v>0</v>
          </cell>
          <cell r="BC4517">
            <v>0</v>
          </cell>
          <cell r="BD4517">
            <v>24469121</v>
          </cell>
          <cell r="BE4517">
            <v>0</v>
          </cell>
          <cell r="BF4517">
            <v>24469121</v>
          </cell>
          <cell r="BG4517">
            <v>19575297</v>
          </cell>
        </row>
        <row r="4518">
          <cell r="F4518">
            <v>219473000018</v>
          </cell>
          <cell r="G4518" t="str">
            <v>INSTITUCION EDUCATIVA INDIGENA BUSCANDO HORIZONTES DE TIERRADENTRO</v>
          </cell>
          <cell r="H4518">
            <v>70.185643006339873</v>
          </cell>
          <cell r="I4518">
            <v>0.70206931048077925</v>
          </cell>
          <cell r="J4518">
            <v>32</v>
          </cell>
          <cell r="K4518">
            <v>0</v>
          </cell>
          <cell r="L4518">
            <v>0</v>
          </cell>
          <cell r="M4518">
            <v>32</v>
          </cell>
          <cell r="N4518">
            <v>0</v>
          </cell>
          <cell r="O4518">
            <v>0</v>
          </cell>
          <cell r="P4518">
            <v>0</v>
          </cell>
          <cell r="Q4518">
            <v>0</v>
          </cell>
          <cell r="R4518">
            <v>0</v>
          </cell>
          <cell r="S4518">
            <v>0</v>
          </cell>
          <cell r="T4518">
            <v>0</v>
          </cell>
          <cell r="U4518">
            <v>0</v>
          </cell>
          <cell r="V4518">
            <v>0</v>
          </cell>
          <cell r="W4518">
            <v>0</v>
          </cell>
          <cell r="X4518">
            <v>0</v>
          </cell>
          <cell r="Y4518">
            <v>0</v>
          </cell>
          <cell r="Z4518">
            <v>0</v>
          </cell>
          <cell r="AA4518">
            <v>0</v>
          </cell>
          <cell r="AB4518">
            <v>0</v>
          </cell>
          <cell r="AC4518">
            <v>0</v>
          </cell>
          <cell r="AD4518">
            <v>0</v>
          </cell>
          <cell r="AE4518">
            <v>0</v>
          </cell>
          <cell r="AF4518">
            <v>75314</v>
          </cell>
          <cell r="AG4518">
            <v>66511</v>
          </cell>
          <cell r="AH4518">
            <v>99766</v>
          </cell>
          <cell r="AI4518">
            <v>122262</v>
          </cell>
          <cell r="AJ4518">
            <v>92919</v>
          </cell>
          <cell r="AK4518">
            <v>81183</v>
          </cell>
          <cell r="AL4518">
            <v>124219</v>
          </cell>
          <cell r="AM4518">
            <v>149650</v>
          </cell>
          <cell r="AN4518">
            <v>0</v>
          </cell>
          <cell r="AO4518">
            <v>0</v>
          </cell>
          <cell r="AP4518">
            <v>0</v>
          </cell>
          <cell r="AQ4518">
            <v>0</v>
          </cell>
          <cell r="AR4518">
            <v>0</v>
          </cell>
          <cell r="AS4518">
            <v>2597856</v>
          </cell>
          <cell r="AT4518">
            <v>0</v>
          </cell>
          <cell r="AU4518">
            <v>0</v>
          </cell>
          <cell r="AV4518">
            <v>0</v>
          </cell>
          <cell r="AW4518">
            <v>0</v>
          </cell>
          <cell r="AX4518">
            <v>0</v>
          </cell>
          <cell r="AY4518">
            <v>0</v>
          </cell>
          <cell r="AZ4518">
            <v>0</v>
          </cell>
          <cell r="BA4518">
            <v>0</v>
          </cell>
          <cell r="BB4518">
            <v>0</v>
          </cell>
          <cell r="BC4518">
            <v>0</v>
          </cell>
          <cell r="BD4518">
            <v>2597856</v>
          </cell>
          <cell r="BE4518">
            <v>0</v>
          </cell>
          <cell r="BF4518">
            <v>2597856</v>
          </cell>
          <cell r="BG4518">
            <v>2078285</v>
          </cell>
        </row>
        <row r="4519">
          <cell r="F4519">
            <v>219473000018</v>
          </cell>
          <cell r="G4519" t="str">
            <v>INSTITUCION EDUCATIVA INDIGENA BUSCANDO HORIZONTES DE TIERRADENTRO</v>
          </cell>
          <cell r="H4519">
            <v>70.185643006339873</v>
          </cell>
          <cell r="I4519">
            <v>0.70206931048077925</v>
          </cell>
          <cell r="J4519">
            <v>313</v>
          </cell>
          <cell r="K4519">
            <v>11</v>
          </cell>
          <cell r="L4519">
            <v>0</v>
          </cell>
          <cell r="M4519">
            <v>203</v>
          </cell>
          <cell r="N4519">
            <v>0</v>
          </cell>
          <cell r="O4519">
            <v>77</v>
          </cell>
          <cell r="P4519">
            <v>0</v>
          </cell>
          <cell r="Q4519">
            <v>0</v>
          </cell>
          <cell r="R4519">
            <v>0</v>
          </cell>
          <cell r="S4519">
            <v>22</v>
          </cell>
          <cell r="T4519">
            <v>0</v>
          </cell>
          <cell r="U4519">
            <v>0</v>
          </cell>
          <cell r="V4519">
            <v>0</v>
          </cell>
          <cell r="W4519">
            <v>0</v>
          </cell>
          <cell r="X4519">
            <v>0</v>
          </cell>
          <cell r="Y4519">
            <v>0</v>
          </cell>
          <cell r="Z4519">
            <v>0</v>
          </cell>
          <cell r="AA4519">
            <v>0</v>
          </cell>
          <cell r="AB4519">
            <v>0</v>
          </cell>
          <cell r="AC4519">
            <v>0</v>
          </cell>
          <cell r="AD4519">
            <v>0</v>
          </cell>
          <cell r="AE4519">
            <v>0</v>
          </cell>
          <cell r="AF4519">
            <v>75314</v>
          </cell>
          <cell r="AG4519">
            <v>66511</v>
          </cell>
          <cell r="AH4519">
            <v>99766</v>
          </cell>
          <cell r="AI4519">
            <v>122262</v>
          </cell>
          <cell r="AJ4519">
            <v>92919</v>
          </cell>
          <cell r="AK4519">
            <v>81183</v>
          </cell>
          <cell r="AL4519">
            <v>124219</v>
          </cell>
          <cell r="AM4519">
            <v>149650</v>
          </cell>
          <cell r="AN4519">
            <v>0</v>
          </cell>
          <cell r="AO4519">
            <v>0</v>
          </cell>
          <cell r="AP4519">
            <v>0</v>
          </cell>
          <cell r="AQ4519">
            <v>0</v>
          </cell>
          <cell r="AR4519">
            <v>1022109</v>
          </cell>
          <cell r="AS4519">
            <v>22731240</v>
          </cell>
          <cell r="AT4519">
            <v>0</v>
          </cell>
          <cell r="AU4519">
            <v>3292300</v>
          </cell>
          <cell r="AV4519">
            <v>0</v>
          </cell>
          <cell r="AW4519">
            <v>0</v>
          </cell>
          <cell r="AX4519">
            <v>0</v>
          </cell>
          <cell r="AY4519">
            <v>0</v>
          </cell>
          <cell r="AZ4519">
            <v>0</v>
          </cell>
          <cell r="BA4519">
            <v>0</v>
          </cell>
          <cell r="BB4519">
            <v>0</v>
          </cell>
          <cell r="BC4519">
            <v>0</v>
          </cell>
          <cell r="BD4519">
            <v>27045649</v>
          </cell>
          <cell r="BE4519">
            <v>0</v>
          </cell>
          <cell r="BF4519">
            <v>27045649</v>
          </cell>
          <cell r="BG4519">
            <v>21636519</v>
          </cell>
        </row>
        <row r="4520">
          <cell r="F4520">
            <v>219473000107</v>
          </cell>
          <cell r="G4520" t="str">
            <v>INSTITUCION EDUCATIVA INDIGENA EL MESON</v>
          </cell>
          <cell r="H4520">
            <v>70.796797724457818</v>
          </cell>
          <cell r="I4520">
            <v>0.8988486562578889</v>
          </cell>
          <cell r="J4520">
            <v>702</v>
          </cell>
          <cell r="K4520">
            <v>77</v>
          </cell>
          <cell r="L4520">
            <v>0</v>
          </cell>
          <cell r="M4520">
            <v>382</v>
          </cell>
          <cell r="N4520">
            <v>0</v>
          </cell>
          <cell r="O4520">
            <v>189</v>
          </cell>
          <cell r="P4520">
            <v>0</v>
          </cell>
          <cell r="Q4520">
            <v>0</v>
          </cell>
          <cell r="R4520">
            <v>0</v>
          </cell>
          <cell r="S4520">
            <v>54</v>
          </cell>
          <cell r="T4520">
            <v>0</v>
          </cell>
          <cell r="U4520">
            <v>0</v>
          </cell>
          <cell r="V4520">
            <v>0</v>
          </cell>
          <cell r="W4520">
            <v>0</v>
          </cell>
          <cell r="X4520">
            <v>0</v>
          </cell>
          <cell r="Y4520">
            <v>0</v>
          </cell>
          <cell r="Z4520">
            <v>0</v>
          </cell>
          <cell r="AA4520">
            <v>0</v>
          </cell>
          <cell r="AB4520">
            <v>0</v>
          </cell>
          <cell r="AC4520">
            <v>0</v>
          </cell>
          <cell r="AD4520">
            <v>0</v>
          </cell>
          <cell r="AE4520">
            <v>0</v>
          </cell>
          <cell r="AF4520">
            <v>75461</v>
          </cell>
          <cell r="AG4520">
            <v>66641</v>
          </cell>
          <cell r="AH4520">
            <v>99960</v>
          </cell>
          <cell r="AI4520">
            <v>122501</v>
          </cell>
          <cell r="AJ4520">
            <v>93100</v>
          </cell>
          <cell r="AK4520">
            <v>81342</v>
          </cell>
          <cell r="AL4520">
            <v>124462</v>
          </cell>
          <cell r="AM4520">
            <v>149943</v>
          </cell>
          <cell r="AN4520">
            <v>0</v>
          </cell>
          <cell r="AO4520">
            <v>0</v>
          </cell>
          <cell r="AP4520">
            <v>0</v>
          </cell>
          <cell r="AQ4520">
            <v>0</v>
          </cell>
          <cell r="AR4520">
            <v>7168700</v>
          </cell>
          <cell r="AS4520">
            <v>46446282</v>
          </cell>
          <cell r="AT4520">
            <v>0</v>
          </cell>
          <cell r="AU4520">
            <v>8096922</v>
          </cell>
          <cell r="AV4520">
            <v>0</v>
          </cell>
          <cell r="AW4520">
            <v>0</v>
          </cell>
          <cell r="AX4520">
            <v>0</v>
          </cell>
          <cell r="AY4520">
            <v>0</v>
          </cell>
          <cell r="AZ4520">
            <v>0</v>
          </cell>
          <cell r="BA4520">
            <v>0</v>
          </cell>
          <cell r="BB4520">
            <v>0</v>
          </cell>
          <cell r="BC4520">
            <v>0</v>
          </cell>
          <cell r="BD4520">
            <v>61711904</v>
          </cell>
          <cell r="BE4520">
            <v>0</v>
          </cell>
          <cell r="BF4520">
            <v>61711904</v>
          </cell>
          <cell r="BG4520">
            <v>49369523</v>
          </cell>
        </row>
        <row r="4521">
          <cell r="F4521">
            <v>219473000174</v>
          </cell>
          <cell r="G4521" t="str">
            <v>CENTRO EDUCATIVO EL PORVENIR</v>
          </cell>
          <cell r="H4521">
            <v>71.771100980555246</v>
          </cell>
          <cell r="I4521">
            <v>1.212554419528066</v>
          </cell>
          <cell r="J4521">
            <v>318</v>
          </cell>
          <cell r="K4521">
            <v>48</v>
          </cell>
          <cell r="L4521">
            <v>0</v>
          </cell>
          <cell r="M4521">
            <v>270</v>
          </cell>
          <cell r="N4521">
            <v>0</v>
          </cell>
          <cell r="O4521">
            <v>0</v>
          </cell>
          <cell r="P4521">
            <v>0</v>
          </cell>
          <cell r="Q4521">
            <v>0</v>
          </cell>
          <cell r="R4521">
            <v>0</v>
          </cell>
          <cell r="S4521">
            <v>0</v>
          </cell>
          <cell r="T4521">
            <v>0</v>
          </cell>
          <cell r="U4521">
            <v>0</v>
          </cell>
          <cell r="V4521">
            <v>0</v>
          </cell>
          <cell r="W4521">
            <v>0</v>
          </cell>
          <cell r="X4521">
            <v>0</v>
          </cell>
          <cell r="Y4521">
            <v>0</v>
          </cell>
          <cell r="Z4521">
            <v>0</v>
          </cell>
          <cell r="AA4521">
            <v>0</v>
          </cell>
          <cell r="AB4521">
            <v>0</v>
          </cell>
          <cell r="AC4521">
            <v>0</v>
          </cell>
          <cell r="AD4521">
            <v>0</v>
          </cell>
          <cell r="AE4521">
            <v>0</v>
          </cell>
          <cell r="AF4521">
            <v>75696</v>
          </cell>
          <cell r="AG4521">
            <v>66848</v>
          </cell>
          <cell r="AH4521">
            <v>100271</v>
          </cell>
          <cell r="AI4521">
            <v>122882</v>
          </cell>
          <cell r="AJ4521">
            <v>93390</v>
          </cell>
          <cell r="AK4521">
            <v>81595</v>
          </cell>
          <cell r="AL4521">
            <v>124849</v>
          </cell>
          <cell r="AM4521">
            <v>150409</v>
          </cell>
          <cell r="AN4521">
            <v>0</v>
          </cell>
          <cell r="AO4521">
            <v>0</v>
          </cell>
          <cell r="AP4521">
            <v>0</v>
          </cell>
          <cell r="AQ4521">
            <v>0</v>
          </cell>
          <cell r="AR4521">
            <v>4482720</v>
          </cell>
          <cell r="AS4521">
            <v>22030650</v>
          </cell>
          <cell r="AT4521">
            <v>0</v>
          </cell>
          <cell r="AU4521">
            <v>0</v>
          </cell>
          <cell r="AV4521">
            <v>0</v>
          </cell>
          <cell r="AW4521">
            <v>0</v>
          </cell>
          <cell r="AX4521">
            <v>0</v>
          </cell>
          <cell r="AY4521">
            <v>0</v>
          </cell>
          <cell r="AZ4521">
            <v>0</v>
          </cell>
          <cell r="BA4521">
            <v>0</v>
          </cell>
          <cell r="BB4521">
            <v>0</v>
          </cell>
          <cell r="BC4521">
            <v>0</v>
          </cell>
          <cell r="BD4521">
            <v>26513370</v>
          </cell>
          <cell r="BE4521">
            <v>0</v>
          </cell>
          <cell r="BF4521">
            <v>26513370</v>
          </cell>
          <cell r="BG4521">
            <v>21210696</v>
          </cell>
        </row>
        <row r="4522">
          <cell r="F4522">
            <v>219473000239</v>
          </cell>
          <cell r="G4522" t="str">
            <v>CENTRO EDUCATIVO SAN RAFAEL</v>
          </cell>
          <cell r="H4522">
            <v>71.961782688153875</v>
          </cell>
          <cell r="I4522">
            <v>1.2739500376269823</v>
          </cell>
          <cell r="J4522">
            <v>126</v>
          </cell>
          <cell r="K4522">
            <v>21</v>
          </cell>
          <cell r="L4522">
            <v>0</v>
          </cell>
          <cell r="M4522">
            <v>105</v>
          </cell>
          <cell r="N4522">
            <v>0</v>
          </cell>
          <cell r="O4522">
            <v>0</v>
          </cell>
          <cell r="P4522">
            <v>0</v>
          </cell>
          <cell r="Q4522">
            <v>0</v>
          </cell>
          <cell r="R4522">
            <v>0</v>
          </cell>
          <cell r="S4522">
            <v>0</v>
          </cell>
          <cell r="T4522">
            <v>0</v>
          </cell>
          <cell r="U4522">
            <v>0</v>
          </cell>
          <cell r="V4522">
            <v>0</v>
          </cell>
          <cell r="W4522">
            <v>0</v>
          </cell>
          <cell r="X4522">
            <v>0</v>
          </cell>
          <cell r="Y4522">
            <v>0</v>
          </cell>
          <cell r="Z4522">
            <v>0</v>
          </cell>
          <cell r="AA4522">
            <v>0</v>
          </cell>
          <cell r="AB4522">
            <v>0</v>
          </cell>
          <cell r="AC4522">
            <v>0</v>
          </cell>
          <cell r="AD4522">
            <v>0</v>
          </cell>
          <cell r="AE4522">
            <v>0</v>
          </cell>
          <cell r="AF4522">
            <v>75742</v>
          </cell>
          <cell r="AG4522">
            <v>66888</v>
          </cell>
          <cell r="AH4522">
            <v>100332</v>
          </cell>
          <cell r="AI4522">
            <v>122957</v>
          </cell>
          <cell r="AJ4522">
            <v>93446</v>
          </cell>
          <cell r="AK4522">
            <v>81644</v>
          </cell>
          <cell r="AL4522">
            <v>124924</v>
          </cell>
          <cell r="AM4522">
            <v>150500</v>
          </cell>
          <cell r="AN4522">
            <v>0</v>
          </cell>
          <cell r="AO4522">
            <v>0</v>
          </cell>
          <cell r="AP4522">
            <v>0</v>
          </cell>
          <cell r="AQ4522">
            <v>0</v>
          </cell>
          <cell r="AR4522">
            <v>1962366</v>
          </cell>
          <cell r="AS4522">
            <v>8572620</v>
          </cell>
          <cell r="AT4522">
            <v>0</v>
          </cell>
          <cell r="AU4522">
            <v>0</v>
          </cell>
          <cell r="AV4522">
            <v>0</v>
          </cell>
          <cell r="AW4522">
            <v>0</v>
          </cell>
          <cell r="AX4522">
            <v>0</v>
          </cell>
          <cell r="AY4522">
            <v>0</v>
          </cell>
          <cell r="AZ4522">
            <v>0</v>
          </cell>
          <cell r="BA4522">
            <v>0</v>
          </cell>
          <cell r="BB4522">
            <v>0</v>
          </cell>
          <cell r="BC4522">
            <v>0</v>
          </cell>
          <cell r="BD4522">
            <v>10534986</v>
          </cell>
          <cell r="BE4522">
            <v>0</v>
          </cell>
          <cell r="BF4522">
            <v>10534986</v>
          </cell>
          <cell r="BG4522">
            <v>8427989</v>
          </cell>
        </row>
        <row r="4523">
          <cell r="F4523">
            <v>219473000247</v>
          </cell>
          <cell r="G4523" t="str">
            <v>CENTRO EDUCATIVO CANAVERAL</v>
          </cell>
          <cell r="H4523">
            <v>71.215931599254162</v>
          </cell>
          <cell r="I4523">
            <v>1.0338012095645832</v>
          </cell>
          <cell r="J4523">
            <v>189</v>
          </cell>
          <cell r="K4523">
            <v>32</v>
          </cell>
          <cell r="L4523">
            <v>0</v>
          </cell>
          <cell r="M4523">
            <v>157</v>
          </cell>
          <cell r="N4523">
            <v>0</v>
          </cell>
          <cell r="O4523">
            <v>0</v>
          </cell>
          <cell r="P4523">
            <v>0</v>
          </cell>
          <cell r="Q4523">
            <v>0</v>
          </cell>
          <cell r="R4523">
            <v>0</v>
          </cell>
          <cell r="S4523">
            <v>0</v>
          </cell>
          <cell r="T4523">
            <v>0</v>
          </cell>
          <cell r="U4523">
            <v>0</v>
          </cell>
          <cell r="V4523">
            <v>0</v>
          </cell>
          <cell r="W4523">
            <v>0</v>
          </cell>
          <cell r="X4523">
            <v>0</v>
          </cell>
          <cell r="Y4523">
            <v>0</v>
          </cell>
          <cell r="Z4523">
            <v>0</v>
          </cell>
          <cell r="AA4523">
            <v>0</v>
          </cell>
          <cell r="AB4523">
            <v>0</v>
          </cell>
          <cell r="AC4523">
            <v>0</v>
          </cell>
          <cell r="AD4523">
            <v>0</v>
          </cell>
          <cell r="AE4523">
            <v>0</v>
          </cell>
          <cell r="AF4523">
            <v>75562</v>
          </cell>
          <cell r="AG4523">
            <v>66730</v>
          </cell>
          <cell r="AH4523">
            <v>100094</v>
          </cell>
          <cell r="AI4523">
            <v>122665</v>
          </cell>
          <cell r="AJ4523">
            <v>93225</v>
          </cell>
          <cell r="AK4523">
            <v>81450</v>
          </cell>
          <cell r="AL4523">
            <v>124628</v>
          </cell>
          <cell r="AM4523">
            <v>150143</v>
          </cell>
          <cell r="AN4523">
            <v>0</v>
          </cell>
          <cell r="AO4523">
            <v>0</v>
          </cell>
          <cell r="AP4523">
            <v>0</v>
          </cell>
          <cell r="AQ4523">
            <v>0</v>
          </cell>
          <cell r="AR4523">
            <v>2983200</v>
          </cell>
          <cell r="AS4523">
            <v>12787650</v>
          </cell>
          <cell r="AT4523">
            <v>0</v>
          </cell>
          <cell r="AU4523">
            <v>0</v>
          </cell>
          <cell r="AV4523">
            <v>0</v>
          </cell>
          <cell r="AW4523">
            <v>0</v>
          </cell>
          <cell r="AX4523">
            <v>0</v>
          </cell>
          <cell r="AY4523">
            <v>0</v>
          </cell>
          <cell r="AZ4523">
            <v>0</v>
          </cell>
          <cell r="BA4523">
            <v>0</v>
          </cell>
          <cell r="BB4523">
            <v>0</v>
          </cell>
          <cell r="BC4523">
            <v>0</v>
          </cell>
          <cell r="BD4523">
            <v>15770850</v>
          </cell>
          <cell r="BE4523">
            <v>0</v>
          </cell>
          <cell r="BF4523">
            <v>15770850</v>
          </cell>
          <cell r="BG4523">
            <v>12616680</v>
          </cell>
        </row>
        <row r="4524">
          <cell r="F4524">
            <v>219473000263</v>
          </cell>
          <cell r="G4524" t="str">
            <v>INSTITUCION EDUCATIVA EL MANGO</v>
          </cell>
          <cell r="H4524">
            <v>71.468183321403089</v>
          </cell>
          <cell r="I4524">
            <v>1.1150211157259482</v>
          </cell>
          <cell r="J4524">
            <v>263</v>
          </cell>
          <cell r="K4524">
            <v>20</v>
          </cell>
          <cell r="L4524">
            <v>0</v>
          </cell>
          <cell r="M4524">
            <v>119</v>
          </cell>
          <cell r="N4524">
            <v>0</v>
          </cell>
          <cell r="O4524">
            <v>94</v>
          </cell>
          <cell r="P4524">
            <v>0</v>
          </cell>
          <cell r="Q4524">
            <v>30</v>
          </cell>
          <cell r="R4524">
            <v>0</v>
          </cell>
          <cell r="S4524">
            <v>0</v>
          </cell>
          <cell r="T4524">
            <v>0</v>
          </cell>
          <cell r="U4524">
            <v>0</v>
          </cell>
          <cell r="V4524">
            <v>0</v>
          </cell>
          <cell r="W4524">
            <v>0</v>
          </cell>
          <cell r="X4524">
            <v>0</v>
          </cell>
          <cell r="Y4524">
            <v>0</v>
          </cell>
          <cell r="Z4524">
            <v>0</v>
          </cell>
          <cell r="AA4524">
            <v>0</v>
          </cell>
          <cell r="AB4524">
            <v>0</v>
          </cell>
          <cell r="AC4524">
            <v>0</v>
          </cell>
          <cell r="AD4524">
            <v>0</v>
          </cell>
          <cell r="AE4524">
            <v>0</v>
          </cell>
          <cell r="AF4524">
            <v>75623</v>
          </cell>
          <cell r="AG4524">
            <v>66783</v>
          </cell>
          <cell r="AH4524">
            <v>100175</v>
          </cell>
          <cell r="AI4524">
            <v>122764</v>
          </cell>
          <cell r="AJ4524">
            <v>93300</v>
          </cell>
          <cell r="AK4524">
            <v>81516</v>
          </cell>
          <cell r="AL4524">
            <v>124728</v>
          </cell>
          <cell r="AM4524">
            <v>150264</v>
          </cell>
          <cell r="AN4524">
            <v>0</v>
          </cell>
          <cell r="AO4524">
            <v>0</v>
          </cell>
          <cell r="AP4524">
            <v>0</v>
          </cell>
          <cell r="AQ4524">
            <v>0</v>
          </cell>
          <cell r="AR4524">
            <v>1866000</v>
          </cell>
          <cell r="AS4524">
            <v>17362908</v>
          </cell>
          <cell r="AT4524">
            <v>3741840</v>
          </cell>
          <cell r="AU4524">
            <v>0</v>
          </cell>
          <cell r="AV4524">
            <v>0</v>
          </cell>
          <cell r="AW4524">
            <v>0</v>
          </cell>
          <cell r="AX4524">
            <v>0</v>
          </cell>
          <cell r="AY4524">
            <v>0</v>
          </cell>
          <cell r="AZ4524">
            <v>0</v>
          </cell>
          <cell r="BA4524">
            <v>0</v>
          </cell>
          <cell r="BB4524">
            <v>0</v>
          </cell>
          <cell r="BC4524">
            <v>0</v>
          </cell>
          <cell r="BD4524">
            <v>22970748</v>
          </cell>
          <cell r="BE4524">
            <v>0</v>
          </cell>
          <cell r="BF4524">
            <v>22970748</v>
          </cell>
          <cell r="BG4524">
            <v>18376598</v>
          </cell>
        </row>
        <row r="4525">
          <cell r="F4525">
            <v>219473000336</v>
          </cell>
          <cell r="G4525" t="str">
            <v>INSTITUCION EDUCATIVA RENACER AFRO</v>
          </cell>
          <cell r="H4525">
            <v>71.00078721240628</v>
          </cell>
          <cell r="I4525">
            <v>0.96452910802224778</v>
          </cell>
          <cell r="J4525">
            <v>324</v>
          </cell>
          <cell r="K4525">
            <v>35</v>
          </cell>
          <cell r="L4525">
            <v>0</v>
          </cell>
          <cell r="M4525">
            <v>215</v>
          </cell>
          <cell r="N4525">
            <v>0</v>
          </cell>
          <cell r="O4525">
            <v>55</v>
          </cell>
          <cell r="P4525">
            <v>0</v>
          </cell>
          <cell r="Q4525">
            <v>19</v>
          </cell>
          <cell r="R4525">
            <v>0</v>
          </cell>
          <cell r="S4525">
            <v>0</v>
          </cell>
          <cell r="T4525">
            <v>0</v>
          </cell>
          <cell r="U4525">
            <v>0</v>
          </cell>
          <cell r="V4525">
            <v>0</v>
          </cell>
          <cell r="W4525">
            <v>0</v>
          </cell>
          <cell r="X4525">
            <v>0</v>
          </cell>
          <cell r="Y4525">
            <v>0</v>
          </cell>
          <cell r="Z4525">
            <v>0</v>
          </cell>
          <cell r="AA4525">
            <v>0</v>
          </cell>
          <cell r="AB4525">
            <v>0</v>
          </cell>
          <cell r="AC4525">
            <v>0</v>
          </cell>
          <cell r="AD4525">
            <v>0</v>
          </cell>
          <cell r="AE4525">
            <v>0</v>
          </cell>
          <cell r="AF4525">
            <v>75510</v>
          </cell>
          <cell r="AG4525">
            <v>66684</v>
          </cell>
          <cell r="AH4525">
            <v>100026</v>
          </cell>
          <cell r="AI4525">
            <v>122581</v>
          </cell>
          <cell r="AJ4525">
            <v>93161</v>
          </cell>
          <cell r="AK4525">
            <v>81395</v>
          </cell>
          <cell r="AL4525">
            <v>124543</v>
          </cell>
          <cell r="AM4525">
            <v>150040</v>
          </cell>
          <cell r="AN4525">
            <v>0</v>
          </cell>
          <cell r="AO4525">
            <v>0</v>
          </cell>
          <cell r="AP4525">
            <v>0</v>
          </cell>
          <cell r="AQ4525">
            <v>0</v>
          </cell>
          <cell r="AR4525">
            <v>3260635</v>
          </cell>
          <cell r="AS4525">
            <v>21976650</v>
          </cell>
          <cell r="AT4525">
            <v>2366317</v>
          </cell>
          <cell r="AU4525">
            <v>0</v>
          </cell>
          <cell r="AV4525">
            <v>0</v>
          </cell>
          <cell r="AW4525">
            <v>0</v>
          </cell>
          <cell r="AX4525">
            <v>0</v>
          </cell>
          <cell r="AY4525">
            <v>0</v>
          </cell>
          <cell r="AZ4525">
            <v>0</v>
          </cell>
          <cell r="BA4525">
            <v>0</v>
          </cell>
          <cell r="BB4525">
            <v>0</v>
          </cell>
          <cell r="BC4525">
            <v>0</v>
          </cell>
          <cell r="BD4525">
            <v>27603602</v>
          </cell>
          <cell r="BE4525">
            <v>0</v>
          </cell>
          <cell r="BF4525">
            <v>27603602</v>
          </cell>
          <cell r="BG4525">
            <v>22082882</v>
          </cell>
        </row>
        <row r="4526">
          <cell r="F4526">
            <v>219473000549</v>
          </cell>
          <cell r="G4526" t="str">
            <v>INSTITUCION EDUCATIVA INTERCULTURAL BILING¿E AGUA NEGRA</v>
          </cell>
          <cell r="H4526">
            <v>72.652914619909296</v>
          </cell>
          <cell r="I4526">
            <v>1.4964804138880317</v>
          </cell>
          <cell r="J4526">
            <v>356</v>
          </cell>
          <cell r="K4526">
            <v>29</v>
          </cell>
          <cell r="L4526">
            <v>0</v>
          </cell>
          <cell r="M4526">
            <v>164</v>
          </cell>
          <cell r="N4526">
            <v>0</v>
          </cell>
          <cell r="O4526">
            <v>115</v>
          </cell>
          <cell r="P4526">
            <v>0</v>
          </cell>
          <cell r="Q4526">
            <v>48</v>
          </cell>
          <cell r="R4526">
            <v>0</v>
          </cell>
          <cell r="S4526">
            <v>0</v>
          </cell>
          <cell r="T4526">
            <v>0</v>
          </cell>
          <cell r="U4526">
            <v>0</v>
          </cell>
          <cell r="V4526">
            <v>0</v>
          </cell>
          <cell r="W4526">
            <v>0</v>
          </cell>
          <cell r="X4526">
            <v>0</v>
          </cell>
          <cell r="Y4526">
            <v>0</v>
          </cell>
          <cell r="Z4526">
            <v>0</v>
          </cell>
          <cell r="AA4526">
            <v>0</v>
          </cell>
          <cell r="AB4526">
            <v>0</v>
          </cell>
          <cell r="AC4526">
            <v>0</v>
          </cell>
          <cell r="AD4526">
            <v>0</v>
          </cell>
          <cell r="AE4526">
            <v>0</v>
          </cell>
          <cell r="AF4526">
            <v>75908</v>
          </cell>
          <cell r="AG4526">
            <v>67035</v>
          </cell>
          <cell r="AH4526">
            <v>100553</v>
          </cell>
          <cell r="AI4526">
            <v>123227</v>
          </cell>
          <cell r="AJ4526">
            <v>93652</v>
          </cell>
          <cell r="AK4526">
            <v>81823</v>
          </cell>
          <cell r="AL4526">
            <v>125199</v>
          </cell>
          <cell r="AM4526">
            <v>150831</v>
          </cell>
          <cell r="AN4526">
            <v>0</v>
          </cell>
          <cell r="AO4526">
            <v>0</v>
          </cell>
          <cell r="AP4526">
            <v>0</v>
          </cell>
          <cell r="AQ4526">
            <v>0</v>
          </cell>
          <cell r="AR4526">
            <v>2715908</v>
          </cell>
          <cell r="AS4526">
            <v>22828617</v>
          </cell>
          <cell r="AT4526">
            <v>6009552</v>
          </cell>
          <cell r="AU4526">
            <v>0</v>
          </cell>
          <cell r="AV4526">
            <v>0</v>
          </cell>
          <cell r="AW4526">
            <v>0</v>
          </cell>
          <cell r="AX4526">
            <v>0</v>
          </cell>
          <cell r="AY4526">
            <v>0</v>
          </cell>
          <cell r="AZ4526">
            <v>0</v>
          </cell>
          <cell r="BA4526">
            <v>0</v>
          </cell>
          <cell r="BB4526">
            <v>0</v>
          </cell>
          <cell r="BC4526">
            <v>0</v>
          </cell>
          <cell r="BD4526">
            <v>31554077</v>
          </cell>
          <cell r="BE4526">
            <v>0</v>
          </cell>
          <cell r="BF4526">
            <v>31554077</v>
          </cell>
          <cell r="BG4526">
            <v>25243262</v>
          </cell>
        </row>
        <row r="4527">
          <cell r="F4527">
            <v>219473000590</v>
          </cell>
          <cell r="G4527" t="str">
            <v>INSTITUCION EDUCATIVA INDIGENA CHIMBORAZO</v>
          </cell>
          <cell r="H4527">
            <v>70.713329901603402</v>
          </cell>
          <cell r="I4527">
            <v>0.871973720848224</v>
          </cell>
          <cell r="J4527">
            <v>567</v>
          </cell>
          <cell r="K4527">
            <v>61</v>
          </cell>
          <cell r="L4527">
            <v>0</v>
          </cell>
          <cell r="M4527">
            <v>295</v>
          </cell>
          <cell r="N4527">
            <v>0</v>
          </cell>
          <cell r="O4527">
            <v>187</v>
          </cell>
          <cell r="P4527">
            <v>0</v>
          </cell>
          <cell r="Q4527">
            <v>0</v>
          </cell>
          <cell r="R4527">
            <v>0</v>
          </cell>
          <cell r="S4527">
            <v>24</v>
          </cell>
          <cell r="T4527">
            <v>0</v>
          </cell>
          <cell r="U4527">
            <v>0</v>
          </cell>
          <cell r="V4527">
            <v>0</v>
          </cell>
          <cell r="W4527">
            <v>0</v>
          </cell>
          <cell r="X4527">
            <v>0</v>
          </cell>
          <cell r="Y4527">
            <v>0</v>
          </cell>
          <cell r="Z4527">
            <v>0</v>
          </cell>
          <cell r="AA4527">
            <v>0</v>
          </cell>
          <cell r="AB4527">
            <v>0</v>
          </cell>
          <cell r="AC4527">
            <v>0</v>
          </cell>
          <cell r="AD4527">
            <v>0</v>
          </cell>
          <cell r="AE4527">
            <v>0</v>
          </cell>
          <cell r="AF4527">
            <v>75441</v>
          </cell>
          <cell r="AG4527">
            <v>66623</v>
          </cell>
          <cell r="AH4527">
            <v>99934</v>
          </cell>
          <cell r="AI4527">
            <v>122469</v>
          </cell>
          <cell r="AJ4527">
            <v>93076</v>
          </cell>
          <cell r="AK4527">
            <v>81320</v>
          </cell>
          <cell r="AL4527">
            <v>124429</v>
          </cell>
          <cell r="AM4527">
            <v>149903</v>
          </cell>
          <cell r="AN4527">
            <v>0</v>
          </cell>
          <cell r="AO4527">
            <v>0</v>
          </cell>
          <cell r="AP4527">
            <v>0</v>
          </cell>
          <cell r="AQ4527">
            <v>0</v>
          </cell>
          <cell r="AR4527">
            <v>5677636</v>
          </cell>
          <cell r="AS4527">
            <v>39196240</v>
          </cell>
          <cell r="AT4527">
            <v>0</v>
          </cell>
          <cell r="AU4527">
            <v>3597672</v>
          </cell>
          <cell r="AV4527">
            <v>0</v>
          </cell>
          <cell r="AW4527">
            <v>0</v>
          </cell>
          <cell r="AX4527">
            <v>0</v>
          </cell>
          <cell r="AY4527">
            <v>0</v>
          </cell>
          <cell r="AZ4527">
            <v>0</v>
          </cell>
          <cell r="BA4527">
            <v>0</v>
          </cell>
          <cell r="BB4527">
            <v>0</v>
          </cell>
          <cell r="BC4527">
            <v>0</v>
          </cell>
          <cell r="BD4527">
            <v>48471548</v>
          </cell>
          <cell r="BE4527">
            <v>0</v>
          </cell>
          <cell r="BF4527">
            <v>48471548</v>
          </cell>
          <cell r="BG4527">
            <v>38777238</v>
          </cell>
        </row>
        <row r="4528">
          <cell r="F4528">
            <v>219473000891</v>
          </cell>
          <cell r="G4528" t="str">
            <v>INSTITUCION EDUCATIVA INTERCULTURAL SEK WALAC A  (SOL CRECIENTE)</v>
          </cell>
          <cell r="H4528">
            <v>70.422422683793158</v>
          </cell>
          <cell r="I4528">
            <v>0.77830753402924013</v>
          </cell>
          <cell r="J4528">
            <v>452</v>
          </cell>
          <cell r="K4528">
            <v>37</v>
          </cell>
          <cell r="L4528">
            <v>0</v>
          </cell>
          <cell r="M4528">
            <v>234</v>
          </cell>
          <cell r="N4528">
            <v>0</v>
          </cell>
          <cell r="O4528">
            <v>136</v>
          </cell>
          <cell r="P4528">
            <v>0</v>
          </cell>
          <cell r="Q4528">
            <v>0</v>
          </cell>
          <cell r="R4528">
            <v>0</v>
          </cell>
          <cell r="S4528">
            <v>45</v>
          </cell>
          <cell r="T4528">
            <v>0</v>
          </cell>
          <cell r="U4528">
            <v>0</v>
          </cell>
          <cell r="V4528">
            <v>0</v>
          </cell>
          <cell r="W4528">
            <v>0</v>
          </cell>
          <cell r="X4528">
            <v>0</v>
          </cell>
          <cell r="Y4528">
            <v>0</v>
          </cell>
          <cell r="Z4528">
            <v>0</v>
          </cell>
          <cell r="AA4528">
            <v>0</v>
          </cell>
          <cell r="AB4528">
            <v>0</v>
          </cell>
          <cell r="AC4528">
            <v>0</v>
          </cell>
          <cell r="AD4528">
            <v>0</v>
          </cell>
          <cell r="AE4528">
            <v>0</v>
          </cell>
          <cell r="AF4528">
            <v>75371</v>
          </cell>
          <cell r="AG4528">
            <v>66561</v>
          </cell>
          <cell r="AH4528">
            <v>99841</v>
          </cell>
          <cell r="AI4528">
            <v>122355</v>
          </cell>
          <cell r="AJ4528">
            <v>92989</v>
          </cell>
          <cell r="AK4528">
            <v>81244</v>
          </cell>
          <cell r="AL4528">
            <v>124313</v>
          </cell>
          <cell r="AM4528">
            <v>149764</v>
          </cell>
          <cell r="AN4528">
            <v>0</v>
          </cell>
          <cell r="AO4528">
            <v>0</v>
          </cell>
          <cell r="AP4528">
            <v>0</v>
          </cell>
          <cell r="AQ4528">
            <v>0</v>
          </cell>
          <cell r="AR4528">
            <v>3440593</v>
          </cell>
          <cell r="AS4528">
            <v>30060280</v>
          </cell>
          <cell r="AT4528">
            <v>0</v>
          </cell>
          <cell r="AU4528">
            <v>6739380</v>
          </cell>
          <cell r="AV4528">
            <v>0</v>
          </cell>
          <cell r="AW4528">
            <v>0</v>
          </cell>
          <cell r="AX4528">
            <v>0</v>
          </cell>
          <cell r="AY4528">
            <v>0</v>
          </cell>
          <cell r="AZ4528">
            <v>0</v>
          </cell>
          <cell r="BA4528">
            <v>0</v>
          </cell>
          <cell r="BB4528">
            <v>0</v>
          </cell>
          <cell r="BC4528">
            <v>0</v>
          </cell>
          <cell r="BD4528">
            <v>40240253</v>
          </cell>
          <cell r="BE4528">
            <v>0</v>
          </cell>
          <cell r="BF4528">
            <v>40240253</v>
          </cell>
          <cell r="BG4528">
            <v>32192202</v>
          </cell>
        </row>
        <row r="4529">
          <cell r="F4529">
            <v>219473006491</v>
          </cell>
          <cell r="G4529" t="str">
            <v>I.E DE LOS REASENTAMIENTOS DEL CAUCA KWE´SX KSXA´W ÜUSA´S FXITXSA YAT (DESPERTAR DE NUESTROS SUE</v>
          </cell>
          <cell r="H4529">
            <v>68.063738284555342</v>
          </cell>
          <cell r="I4529">
            <v>1.8859297409197298E-2</v>
          </cell>
          <cell r="J4529">
            <v>200</v>
          </cell>
          <cell r="K4529">
            <v>44</v>
          </cell>
          <cell r="L4529">
            <v>0</v>
          </cell>
          <cell r="M4529">
            <v>103</v>
          </cell>
          <cell r="N4529">
            <v>0</v>
          </cell>
          <cell r="O4529">
            <v>53</v>
          </cell>
          <cell r="P4529">
            <v>0</v>
          </cell>
          <cell r="Q4529">
            <v>0</v>
          </cell>
          <cell r="R4529">
            <v>0</v>
          </cell>
          <cell r="S4529">
            <v>0</v>
          </cell>
          <cell r="T4529">
            <v>0</v>
          </cell>
          <cell r="U4529">
            <v>0</v>
          </cell>
          <cell r="V4529">
            <v>0</v>
          </cell>
          <cell r="W4529">
            <v>0</v>
          </cell>
          <cell r="X4529">
            <v>0</v>
          </cell>
          <cell r="Y4529">
            <v>0</v>
          </cell>
          <cell r="Z4529">
            <v>0</v>
          </cell>
          <cell r="AA4529">
            <v>0</v>
          </cell>
          <cell r="AB4529">
            <v>0</v>
          </cell>
          <cell r="AC4529">
            <v>0</v>
          </cell>
          <cell r="AD4529">
            <v>0</v>
          </cell>
          <cell r="AE4529">
            <v>0</v>
          </cell>
          <cell r="AF4529">
            <v>74803</v>
          </cell>
          <cell r="AG4529">
            <v>66059</v>
          </cell>
          <cell r="AH4529">
            <v>99089</v>
          </cell>
          <cell r="AI4529">
            <v>121433</v>
          </cell>
          <cell r="AJ4529">
            <v>92288</v>
          </cell>
          <cell r="AK4529">
            <v>80632</v>
          </cell>
          <cell r="AL4529">
            <v>123376</v>
          </cell>
          <cell r="AM4529">
            <v>148635</v>
          </cell>
          <cell r="AN4529">
            <v>0</v>
          </cell>
          <cell r="AO4529">
            <v>0</v>
          </cell>
          <cell r="AP4529">
            <v>0</v>
          </cell>
          <cell r="AQ4529">
            <v>0</v>
          </cell>
          <cell r="AR4529">
            <v>4060672</v>
          </cell>
          <cell r="AS4529">
            <v>12578592</v>
          </cell>
          <cell r="AT4529">
            <v>0</v>
          </cell>
          <cell r="AU4529">
            <v>0</v>
          </cell>
          <cell r="AV4529">
            <v>0</v>
          </cell>
          <cell r="AW4529">
            <v>0</v>
          </cell>
          <cell r="AX4529">
            <v>0</v>
          </cell>
          <cell r="AY4529">
            <v>0</v>
          </cell>
          <cell r="AZ4529">
            <v>0</v>
          </cell>
          <cell r="BA4529">
            <v>0</v>
          </cell>
          <cell r="BB4529">
            <v>0</v>
          </cell>
          <cell r="BC4529">
            <v>0</v>
          </cell>
          <cell r="BD4529">
            <v>16639264</v>
          </cell>
          <cell r="BE4529">
            <v>0</v>
          </cell>
          <cell r="BF4529">
            <v>16639264</v>
          </cell>
          <cell r="BG4529">
            <v>13311411</v>
          </cell>
        </row>
        <row r="4530">
          <cell r="F4530">
            <v>219473006491</v>
          </cell>
          <cell r="G4530" t="str">
            <v>I.E DE LOS REASENTAMIENTOS DEL CAUCA KWE´SX KSXA´W ÜUSA´S FXITXSA YAT (DESPERTAR DE NUESTROS SUE</v>
          </cell>
          <cell r="H4530">
            <v>68.063738284555342</v>
          </cell>
          <cell r="I4530">
            <v>1.8859297409197298E-2</v>
          </cell>
          <cell r="J4530">
            <v>114</v>
          </cell>
          <cell r="K4530">
            <v>12</v>
          </cell>
          <cell r="L4530">
            <v>0</v>
          </cell>
          <cell r="M4530">
            <v>40</v>
          </cell>
          <cell r="N4530">
            <v>0</v>
          </cell>
          <cell r="O4530">
            <v>38</v>
          </cell>
          <cell r="P4530">
            <v>0</v>
          </cell>
          <cell r="Q4530">
            <v>0</v>
          </cell>
          <cell r="R4530">
            <v>0</v>
          </cell>
          <cell r="S4530">
            <v>24</v>
          </cell>
          <cell r="T4530">
            <v>0</v>
          </cell>
          <cell r="U4530">
            <v>0</v>
          </cell>
          <cell r="V4530">
            <v>0</v>
          </cell>
          <cell r="W4530">
            <v>0</v>
          </cell>
          <cell r="X4530">
            <v>0</v>
          </cell>
          <cell r="Y4530">
            <v>0</v>
          </cell>
          <cell r="Z4530">
            <v>0</v>
          </cell>
          <cell r="AA4530">
            <v>0</v>
          </cell>
          <cell r="AB4530">
            <v>0</v>
          </cell>
          <cell r="AC4530">
            <v>0</v>
          </cell>
          <cell r="AD4530">
            <v>0</v>
          </cell>
          <cell r="AE4530">
            <v>0</v>
          </cell>
          <cell r="AF4530">
            <v>74803</v>
          </cell>
          <cell r="AG4530">
            <v>66059</v>
          </cell>
          <cell r="AH4530">
            <v>99089</v>
          </cell>
          <cell r="AI4530">
            <v>121433</v>
          </cell>
          <cell r="AJ4530">
            <v>92288</v>
          </cell>
          <cell r="AK4530">
            <v>80632</v>
          </cell>
          <cell r="AL4530">
            <v>123376</v>
          </cell>
          <cell r="AM4530">
            <v>148635</v>
          </cell>
          <cell r="AN4530">
            <v>0</v>
          </cell>
          <cell r="AO4530">
            <v>0</v>
          </cell>
          <cell r="AP4530">
            <v>0</v>
          </cell>
          <cell r="AQ4530">
            <v>0</v>
          </cell>
          <cell r="AR4530">
            <v>1107456</v>
          </cell>
          <cell r="AS4530">
            <v>6289296</v>
          </cell>
          <cell r="AT4530">
            <v>0</v>
          </cell>
          <cell r="AU4530">
            <v>3567240</v>
          </cell>
          <cell r="AV4530">
            <v>0</v>
          </cell>
          <cell r="AW4530">
            <v>0</v>
          </cell>
          <cell r="AX4530">
            <v>0</v>
          </cell>
          <cell r="AY4530">
            <v>0</v>
          </cell>
          <cell r="AZ4530">
            <v>0</v>
          </cell>
          <cell r="BA4530">
            <v>0</v>
          </cell>
          <cell r="BB4530">
            <v>0</v>
          </cell>
          <cell r="BC4530">
            <v>0</v>
          </cell>
          <cell r="BD4530">
            <v>10963992</v>
          </cell>
          <cell r="BE4530">
            <v>0</v>
          </cell>
          <cell r="BF4530">
            <v>10963992</v>
          </cell>
          <cell r="BG4530">
            <v>8771194</v>
          </cell>
        </row>
        <row r="4531">
          <cell r="F4531">
            <v>219473006491</v>
          </cell>
          <cell r="G4531" t="str">
            <v>I.E DE LOS REASENTAMIENTOS DEL CAUCA KWE´SX KSXA´W ÜUSA´S FXITXSA YAT (DESPERTAR DE NUESTROS SUE</v>
          </cell>
          <cell r="H4531">
            <v>68.063738284555342</v>
          </cell>
          <cell r="I4531">
            <v>1.8859297409197298E-2</v>
          </cell>
          <cell r="J4531">
            <v>29</v>
          </cell>
          <cell r="K4531">
            <v>2</v>
          </cell>
          <cell r="L4531">
            <v>0</v>
          </cell>
          <cell r="M4531">
            <v>27</v>
          </cell>
          <cell r="N4531">
            <v>0</v>
          </cell>
          <cell r="O4531">
            <v>0</v>
          </cell>
          <cell r="P4531">
            <v>0</v>
          </cell>
          <cell r="Q4531">
            <v>0</v>
          </cell>
          <cell r="R4531">
            <v>0</v>
          </cell>
          <cell r="S4531">
            <v>0</v>
          </cell>
          <cell r="T4531">
            <v>0</v>
          </cell>
          <cell r="U4531">
            <v>0</v>
          </cell>
          <cell r="V4531">
            <v>0</v>
          </cell>
          <cell r="W4531">
            <v>0</v>
          </cell>
          <cell r="X4531">
            <v>0</v>
          </cell>
          <cell r="Y4531">
            <v>0</v>
          </cell>
          <cell r="Z4531">
            <v>0</v>
          </cell>
          <cell r="AA4531">
            <v>0</v>
          </cell>
          <cell r="AB4531">
            <v>0</v>
          </cell>
          <cell r="AC4531">
            <v>0</v>
          </cell>
          <cell r="AD4531">
            <v>0</v>
          </cell>
          <cell r="AE4531">
            <v>0</v>
          </cell>
          <cell r="AF4531">
            <v>74803</v>
          </cell>
          <cell r="AG4531">
            <v>66059</v>
          </cell>
          <cell r="AH4531">
            <v>99089</v>
          </cell>
          <cell r="AI4531">
            <v>121433</v>
          </cell>
          <cell r="AJ4531">
            <v>92288</v>
          </cell>
          <cell r="AK4531">
            <v>80632</v>
          </cell>
          <cell r="AL4531">
            <v>123376</v>
          </cell>
          <cell r="AM4531">
            <v>148635</v>
          </cell>
          <cell r="AN4531">
            <v>0</v>
          </cell>
          <cell r="AO4531">
            <v>0</v>
          </cell>
          <cell r="AP4531">
            <v>0</v>
          </cell>
          <cell r="AQ4531">
            <v>0</v>
          </cell>
          <cell r="AR4531">
            <v>184576</v>
          </cell>
          <cell r="AS4531">
            <v>2177064</v>
          </cell>
          <cell r="AT4531">
            <v>0</v>
          </cell>
          <cell r="AU4531">
            <v>0</v>
          </cell>
          <cell r="AV4531">
            <v>0</v>
          </cell>
          <cell r="AW4531">
            <v>0</v>
          </cell>
          <cell r="AX4531">
            <v>0</v>
          </cell>
          <cell r="AY4531">
            <v>0</v>
          </cell>
          <cell r="AZ4531">
            <v>0</v>
          </cell>
          <cell r="BA4531">
            <v>0</v>
          </cell>
          <cell r="BB4531">
            <v>0</v>
          </cell>
          <cell r="BC4531">
            <v>0</v>
          </cell>
          <cell r="BD4531">
            <v>2361640</v>
          </cell>
          <cell r="BE4531">
            <v>0</v>
          </cell>
          <cell r="BF4531">
            <v>2361640</v>
          </cell>
          <cell r="BG4531">
            <v>1889312</v>
          </cell>
        </row>
        <row r="4532">
          <cell r="F4532">
            <v>219473006504</v>
          </cell>
          <cell r="G4532" t="str">
            <v>INSTITUCION EDUCATIVA AGROPECUARIA HERMES MARTINEZ</v>
          </cell>
          <cell r="H4532">
            <v>68.470134071608669</v>
          </cell>
          <cell r="I4532">
            <v>0.14971044644261458</v>
          </cell>
          <cell r="J4532">
            <v>357</v>
          </cell>
          <cell r="K4532">
            <v>25</v>
          </cell>
          <cell r="L4532">
            <v>0</v>
          </cell>
          <cell r="M4532">
            <v>145</v>
          </cell>
          <cell r="N4532">
            <v>0</v>
          </cell>
          <cell r="O4532">
            <v>150</v>
          </cell>
          <cell r="P4532">
            <v>0</v>
          </cell>
          <cell r="Q4532">
            <v>0</v>
          </cell>
          <cell r="R4532">
            <v>0</v>
          </cell>
          <cell r="S4532">
            <v>37</v>
          </cell>
          <cell r="T4532">
            <v>0</v>
          </cell>
          <cell r="U4532">
            <v>37</v>
          </cell>
          <cell r="V4532">
            <v>0</v>
          </cell>
          <cell r="W4532">
            <v>0</v>
          </cell>
          <cell r="X4532">
            <v>0</v>
          </cell>
          <cell r="Y4532">
            <v>0</v>
          </cell>
          <cell r="Z4532">
            <v>0</v>
          </cell>
          <cell r="AA4532">
            <v>0</v>
          </cell>
          <cell r="AB4532">
            <v>0</v>
          </cell>
          <cell r="AC4532">
            <v>0</v>
          </cell>
          <cell r="AD4532">
            <v>37</v>
          </cell>
          <cell r="AE4532">
            <v>0</v>
          </cell>
          <cell r="AF4532">
            <v>74901</v>
          </cell>
          <cell r="AG4532">
            <v>66146</v>
          </cell>
          <cell r="AH4532">
            <v>99218</v>
          </cell>
          <cell r="AI4532">
            <v>121592</v>
          </cell>
          <cell r="AJ4532">
            <v>92409</v>
          </cell>
          <cell r="AK4532">
            <v>80738</v>
          </cell>
          <cell r="AL4532">
            <v>123538</v>
          </cell>
          <cell r="AM4532">
            <v>148829</v>
          </cell>
          <cell r="AN4532">
            <v>0</v>
          </cell>
          <cell r="AO4532">
            <v>0</v>
          </cell>
          <cell r="AP4532">
            <v>0</v>
          </cell>
          <cell r="AQ4532">
            <v>0</v>
          </cell>
          <cell r="AR4532">
            <v>2310225</v>
          </cell>
          <cell r="AS4532">
            <v>23817710</v>
          </cell>
          <cell r="AT4532">
            <v>0</v>
          </cell>
          <cell r="AU4532">
            <v>5506673</v>
          </cell>
          <cell r="AV4532">
            <v>0</v>
          </cell>
          <cell r="AW4532">
            <v>0</v>
          </cell>
          <cell r="AX4532">
            <v>0</v>
          </cell>
          <cell r="AY4532">
            <v>0</v>
          </cell>
          <cell r="AZ4532">
            <v>0</v>
          </cell>
          <cell r="BA4532">
            <v>0</v>
          </cell>
          <cell r="BB4532">
            <v>0</v>
          </cell>
          <cell r="BC4532">
            <v>1101334.6000000001</v>
          </cell>
          <cell r="BD4532">
            <v>31634608</v>
          </cell>
          <cell r="BE4532">
            <v>1101335</v>
          </cell>
          <cell r="BF4532">
            <v>32735943</v>
          </cell>
          <cell r="BG4532">
            <v>26188754</v>
          </cell>
        </row>
        <row r="4533">
          <cell r="F4533">
            <v>219473006512</v>
          </cell>
          <cell r="G4533" t="str">
            <v>I.E. AGROPECUARIA MAXIMO GOMEZ</v>
          </cell>
          <cell r="H4533">
            <v>72.116522434761336</v>
          </cell>
          <cell r="I4533">
            <v>1.3237730778497621</v>
          </cell>
          <cell r="J4533">
            <v>625</v>
          </cell>
          <cell r="K4533">
            <v>65</v>
          </cell>
          <cell r="L4533">
            <v>0</v>
          </cell>
          <cell r="M4533">
            <v>296</v>
          </cell>
          <cell r="N4533">
            <v>0</v>
          </cell>
          <cell r="O4533">
            <v>194</v>
          </cell>
          <cell r="P4533">
            <v>0</v>
          </cell>
          <cell r="Q4533">
            <v>0</v>
          </cell>
          <cell r="R4533">
            <v>0</v>
          </cell>
          <cell r="S4533">
            <v>70</v>
          </cell>
          <cell r="T4533">
            <v>0</v>
          </cell>
          <cell r="U4533">
            <v>70</v>
          </cell>
          <cell r="V4533">
            <v>0</v>
          </cell>
          <cell r="W4533">
            <v>0</v>
          </cell>
          <cell r="X4533">
            <v>0</v>
          </cell>
          <cell r="Y4533">
            <v>0</v>
          </cell>
          <cell r="Z4533">
            <v>0</v>
          </cell>
          <cell r="AA4533">
            <v>0</v>
          </cell>
          <cell r="AB4533">
            <v>0</v>
          </cell>
          <cell r="AC4533">
            <v>0</v>
          </cell>
          <cell r="AD4533">
            <v>70</v>
          </cell>
          <cell r="AE4533">
            <v>0</v>
          </cell>
          <cell r="AF4533">
            <v>75779</v>
          </cell>
          <cell r="AG4533">
            <v>66921</v>
          </cell>
          <cell r="AH4533">
            <v>100381</v>
          </cell>
          <cell r="AI4533">
            <v>123017</v>
          </cell>
          <cell r="AJ4533">
            <v>93492</v>
          </cell>
          <cell r="AK4533">
            <v>81684</v>
          </cell>
          <cell r="AL4533">
            <v>124986</v>
          </cell>
          <cell r="AM4533">
            <v>150574</v>
          </cell>
          <cell r="AN4533">
            <v>0</v>
          </cell>
          <cell r="AO4533">
            <v>0</v>
          </cell>
          <cell r="AP4533">
            <v>0</v>
          </cell>
          <cell r="AQ4533">
            <v>0</v>
          </cell>
          <cell r="AR4533">
            <v>6076980</v>
          </cell>
          <cell r="AS4533">
            <v>40025160</v>
          </cell>
          <cell r="AT4533">
            <v>0</v>
          </cell>
          <cell r="AU4533">
            <v>10540180</v>
          </cell>
          <cell r="AV4533">
            <v>0</v>
          </cell>
          <cell r="AW4533">
            <v>0</v>
          </cell>
          <cell r="AX4533">
            <v>0</v>
          </cell>
          <cell r="AY4533">
            <v>0</v>
          </cell>
          <cell r="AZ4533">
            <v>0</v>
          </cell>
          <cell r="BA4533">
            <v>0</v>
          </cell>
          <cell r="BB4533">
            <v>0</v>
          </cell>
          <cell r="BC4533">
            <v>2108036</v>
          </cell>
          <cell r="BD4533">
            <v>56642320</v>
          </cell>
          <cell r="BE4533">
            <v>2108036</v>
          </cell>
          <cell r="BF4533">
            <v>58750356</v>
          </cell>
          <cell r="BG4533">
            <v>47000285</v>
          </cell>
        </row>
        <row r="4534">
          <cell r="F4534">
            <v>219473006636</v>
          </cell>
          <cell r="G4534" t="str">
            <v>I.E.DPTAL INDG MISAK MISAK ALA KUSREINUK MINGA EDUCATIVA INTERCULTURAL KURAK CHAK</v>
          </cell>
          <cell r="H4534">
            <v>67.956768512847304</v>
          </cell>
          <cell r="I4534">
            <v>-1.5582785864668717E-2</v>
          </cell>
          <cell r="J4534">
            <v>347</v>
          </cell>
          <cell r="K4534">
            <v>33</v>
          </cell>
          <cell r="L4534">
            <v>0</v>
          </cell>
          <cell r="M4534">
            <v>198</v>
          </cell>
          <cell r="N4534">
            <v>0</v>
          </cell>
          <cell r="O4534">
            <v>116</v>
          </cell>
          <cell r="P4534">
            <v>0</v>
          </cell>
          <cell r="Q4534">
            <v>0</v>
          </cell>
          <cell r="R4534">
            <v>0</v>
          </cell>
          <cell r="S4534">
            <v>0</v>
          </cell>
          <cell r="T4534">
            <v>0</v>
          </cell>
          <cell r="U4534">
            <v>0</v>
          </cell>
          <cell r="V4534">
            <v>0</v>
          </cell>
          <cell r="W4534">
            <v>0</v>
          </cell>
          <cell r="X4534">
            <v>0</v>
          </cell>
          <cell r="Y4534">
            <v>0</v>
          </cell>
          <cell r="Z4534">
            <v>0</v>
          </cell>
          <cell r="AA4534">
            <v>0</v>
          </cell>
          <cell r="AB4534">
            <v>0</v>
          </cell>
          <cell r="AC4534">
            <v>0</v>
          </cell>
          <cell r="AD4534">
            <v>0</v>
          </cell>
          <cell r="AE4534">
            <v>0</v>
          </cell>
          <cell r="AF4534">
            <v>74777</v>
          </cell>
          <cell r="AG4534">
            <v>66037</v>
          </cell>
          <cell r="AH4534">
            <v>99055</v>
          </cell>
          <cell r="AI4534">
            <v>121391</v>
          </cell>
          <cell r="AJ4534">
            <v>92257</v>
          </cell>
          <cell r="AK4534">
            <v>80604</v>
          </cell>
          <cell r="AL4534">
            <v>123334</v>
          </cell>
          <cell r="AM4534">
            <v>148584</v>
          </cell>
          <cell r="AN4534">
            <v>0</v>
          </cell>
          <cell r="AO4534">
            <v>0</v>
          </cell>
          <cell r="AP4534">
            <v>0</v>
          </cell>
          <cell r="AQ4534">
            <v>0</v>
          </cell>
          <cell r="AR4534">
            <v>3044481</v>
          </cell>
          <cell r="AS4534">
            <v>25309656</v>
          </cell>
          <cell r="AT4534">
            <v>0</v>
          </cell>
          <cell r="AU4534">
            <v>0</v>
          </cell>
          <cell r="AV4534">
            <v>0</v>
          </cell>
          <cell r="AW4534">
            <v>0</v>
          </cell>
          <cell r="AX4534">
            <v>0</v>
          </cell>
          <cell r="AY4534">
            <v>0</v>
          </cell>
          <cell r="AZ4534">
            <v>0</v>
          </cell>
          <cell r="BA4534">
            <v>0</v>
          </cell>
          <cell r="BB4534">
            <v>0</v>
          </cell>
          <cell r="BC4534">
            <v>0</v>
          </cell>
          <cell r="BD4534">
            <v>28354137</v>
          </cell>
          <cell r="BE4534">
            <v>0</v>
          </cell>
          <cell r="BF4534">
            <v>28354137</v>
          </cell>
          <cell r="BG4534">
            <v>22683310</v>
          </cell>
        </row>
        <row r="4535">
          <cell r="F4535">
            <v>219473006636</v>
          </cell>
          <cell r="G4535" t="str">
            <v>I.E.DPTAL INDG MISAK MISAK ALA KUSREINUK MINGA EDUCATIVA INTERCULTURAL KURAK CHAK</v>
          </cell>
          <cell r="H4535">
            <v>67.956768512847304</v>
          </cell>
          <cell r="I4535">
            <v>-1.5582785864668717E-2</v>
          </cell>
          <cell r="J4535">
            <v>259</v>
          </cell>
          <cell r="K4535">
            <v>26</v>
          </cell>
          <cell r="L4535">
            <v>0</v>
          </cell>
          <cell r="M4535">
            <v>123</v>
          </cell>
          <cell r="N4535">
            <v>0</v>
          </cell>
          <cell r="O4535">
            <v>88</v>
          </cell>
          <cell r="P4535">
            <v>0</v>
          </cell>
          <cell r="Q4535">
            <v>0</v>
          </cell>
          <cell r="R4535">
            <v>0</v>
          </cell>
          <cell r="S4535">
            <v>22</v>
          </cell>
          <cell r="T4535">
            <v>0</v>
          </cell>
          <cell r="U4535">
            <v>0</v>
          </cell>
          <cell r="V4535">
            <v>0</v>
          </cell>
          <cell r="W4535">
            <v>0</v>
          </cell>
          <cell r="X4535">
            <v>0</v>
          </cell>
          <cell r="Y4535">
            <v>0</v>
          </cell>
          <cell r="Z4535">
            <v>0</v>
          </cell>
          <cell r="AA4535">
            <v>0</v>
          </cell>
          <cell r="AB4535">
            <v>0</v>
          </cell>
          <cell r="AC4535">
            <v>0</v>
          </cell>
          <cell r="AD4535">
            <v>0</v>
          </cell>
          <cell r="AE4535">
            <v>0</v>
          </cell>
          <cell r="AF4535">
            <v>74777</v>
          </cell>
          <cell r="AG4535">
            <v>66037</v>
          </cell>
          <cell r="AH4535">
            <v>99055</v>
          </cell>
          <cell r="AI4535">
            <v>121391</v>
          </cell>
          <cell r="AJ4535">
            <v>92257</v>
          </cell>
          <cell r="AK4535">
            <v>80604</v>
          </cell>
          <cell r="AL4535">
            <v>123334</v>
          </cell>
          <cell r="AM4535">
            <v>148584</v>
          </cell>
          <cell r="AN4535">
            <v>0</v>
          </cell>
          <cell r="AO4535">
            <v>0</v>
          </cell>
          <cell r="AP4535">
            <v>0</v>
          </cell>
          <cell r="AQ4535">
            <v>0</v>
          </cell>
          <cell r="AR4535">
            <v>2398682</v>
          </cell>
          <cell r="AS4535">
            <v>17007444</v>
          </cell>
          <cell r="AT4535">
            <v>0</v>
          </cell>
          <cell r="AU4535">
            <v>3268848</v>
          </cell>
          <cell r="AV4535">
            <v>0</v>
          </cell>
          <cell r="AW4535">
            <v>0</v>
          </cell>
          <cell r="AX4535">
            <v>0</v>
          </cell>
          <cell r="AY4535">
            <v>0</v>
          </cell>
          <cell r="AZ4535">
            <v>0</v>
          </cell>
          <cell r="BA4535">
            <v>0</v>
          </cell>
          <cell r="BB4535">
            <v>0</v>
          </cell>
          <cell r="BC4535">
            <v>0</v>
          </cell>
          <cell r="BD4535">
            <v>22674974</v>
          </cell>
          <cell r="BE4535">
            <v>0</v>
          </cell>
          <cell r="BF4535">
            <v>22674974</v>
          </cell>
          <cell r="BG4535">
            <v>18139979</v>
          </cell>
        </row>
        <row r="4536">
          <cell r="F4536">
            <v>219473006636</v>
          </cell>
          <cell r="G4536" t="str">
            <v>I.E.DPTAL INDG MISAK MISAK ALA KUSREINUK MINGA EDUCATIVA INTERCULTURAL KURAK CHAK</v>
          </cell>
          <cell r="H4536">
            <v>67.956768512847304</v>
          </cell>
          <cell r="I4536">
            <v>-1.5582785864668717E-2</v>
          </cell>
          <cell r="J4536">
            <v>872</v>
          </cell>
          <cell r="K4536">
            <v>61</v>
          </cell>
          <cell r="L4536">
            <v>0</v>
          </cell>
          <cell r="M4536">
            <v>379</v>
          </cell>
          <cell r="N4536">
            <v>0</v>
          </cell>
          <cell r="O4536">
            <v>312</v>
          </cell>
          <cell r="P4536">
            <v>0</v>
          </cell>
          <cell r="Q4536">
            <v>0</v>
          </cell>
          <cell r="R4536">
            <v>0</v>
          </cell>
          <cell r="S4536">
            <v>120</v>
          </cell>
          <cell r="T4536">
            <v>0</v>
          </cell>
          <cell r="U4536">
            <v>0</v>
          </cell>
          <cell r="V4536">
            <v>0</v>
          </cell>
          <cell r="W4536">
            <v>0</v>
          </cell>
          <cell r="X4536">
            <v>0</v>
          </cell>
          <cell r="Y4536">
            <v>0</v>
          </cell>
          <cell r="Z4536">
            <v>0</v>
          </cell>
          <cell r="AA4536">
            <v>0</v>
          </cell>
          <cell r="AB4536">
            <v>0</v>
          </cell>
          <cell r="AC4536">
            <v>0</v>
          </cell>
          <cell r="AD4536">
            <v>0</v>
          </cell>
          <cell r="AE4536">
            <v>0</v>
          </cell>
          <cell r="AF4536">
            <v>74777</v>
          </cell>
          <cell r="AG4536">
            <v>66037</v>
          </cell>
          <cell r="AH4536">
            <v>99055</v>
          </cell>
          <cell r="AI4536">
            <v>121391</v>
          </cell>
          <cell r="AJ4536">
            <v>92257</v>
          </cell>
          <cell r="AK4536">
            <v>80604</v>
          </cell>
          <cell r="AL4536">
            <v>123334</v>
          </cell>
          <cell r="AM4536">
            <v>148584</v>
          </cell>
          <cell r="AN4536">
            <v>0</v>
          </cell>
          <cell r="AO4536">
            <v>0</v>
          </cell>
          <cell r="AP4536">
            <v>0</v>
          </cell>
          <cell r="AQ4536">
            <v>0</v>
          </cell>
          <cell r="AR4536">
            <v>5627677</v>
          </cell>
          <cell r="AS4536">
            <v>55697364</v>
          </cell>
          <cell r="AT4536">
            <v>0</v>
          </cell>
          <cell r="AU4536">
            <v>17830080</v>
          </cell>
          <cell r="AV4536">
            <v>0</v>
          </cell>
          <cell r="AW4536">
            <v>0</v>
          </cell>
          <cell r="AX4536">
            <v>0</v>
          </cell>
          <cell r="AY4536">
            <v>0</v>
          </cell>
          <cell r="AZ4536">
            <v>0</v>
          </cell>
          <cell r="BA4536">
            <v>0</v>
          </cell>
          <cell r="BB4536">
            <v>0</v>
          </cell>
          <cell r="BC4536">
            <v>0</v>
          </cell>
          <cell r="BD4536">
            <v>79155121</v>
          </cell>
          <cell r="BE4536">
            <v>0</v>
          </cell>
          <cell r="BF4536">
            <v>79155121</v>
          </cell>
          <cell r="BG4536">
            <v>63324097</v>
          </cell>
        </row>
        <row r="4537">
          <cell r="F4537">
            <v>219473006636</v>
          </cell>
          <cell r="G4537" t="str">
            <v>I.E.DPTAL INDG MISAK MISAK ALA KUSREINUK MINGA EDUCATIVA INTERCULTURAL KURAK CHAK</v>
          </cell>
          <cell r="H4537">
            <v>67.956768512847304</v>
          </cell>
          <cell r="I4537">
            <v>-1.5582785864668717E-2</v>
          </cell>
          <cell r="J4537">
            <v>619</v>
          </cell>
          <cell r="K4537">
            <v>44</v>
          </cell>
          <cell r="L4537">
            <v>0</v>
          </cell>
          <cell r="M4537">
            <v>265</v>
          </cell>
          <cell r="N4537">
            <v>0</v>
          </cell>
          <cell r="O4537">
            <v>238</v>
          </cell>
          <cell r="P4537">
            <v>0</v>
          </cell>
          <cell r="Q4537">
            <v>0</v>
          </cell>
          <cell r="R4537">
            <v>0</v>
          </cell>
          <cell r="S4537">
            <v>72</v>
          </cell>
          <cell r="T4537">
            <v>0</v>
          </cell>
          <cell r="U4537">
            <v>0</v>
          </cell>
          <cell r="V4537">
            <v>0</v>
          </cell>
          <cell r="W4537">
            <v>0</v>
          </cell>
          <cell r="X4537">
            <v>0</v>
          </cell>
          <cell r="Y4537">
            <v>0</v>
          </cell>
          <cell r="Z4537">
            <v>0</v>
          </cell>
          <cell r="AA4537">
            <v>0</v>
          </cell>
          <cell r="AB4537">
            <v>0</v>
          </cell>
          <cell r="AC4537">
            <v>0</v>
          </cell>
          <cell r="AD4537">
            <v>0</v>
          </cell>
          <cell r="AE4537">
            <v>0</v>
          </cell>
          <cell r="AF4537">
            <v>74777</v>
          </cell>
          <cell r="AG4537">
            <v>66037</v>
          </cell>
          <cell r="AH4537">
            <v>99055</v>
          </cell>
          <cell r="AI4537">
            <v>121391</v>
          </cell>
          <cell r="AJ4537">
            <v>92257</v>
          </cell>
          <cell r="AK4537">
            <v>80604</v>
          </cell>
          <cell r="AL4537">
            <v>123334</v>
          </cell>
          <cell r="AM4537">
            <v>148584</v>
          </cell>
          <cell r="AN4537">
            <v>0</v>
          </cell>
          <cell r="AO4537">
            <v>0</v>
          </cell>
          <cell r="AP4537">
            <v>0</v>
          </cell>
          <cell r="AQ4537">
            <v>0</v>
          </cell>
          <cell r="AR4537">
            <v>4059308</v>
          </cell>
          <cell r="AS4537">
            <v>40543812</v>
          </cell>
          <cell r="AT4537">
            <v>0</v>
          </cell>
          <cell r="AU4537">
            <v>10698048</v>
          </cell>
          <cell r="AV4537">
            <v>0</v>
          </cell>
          <cell r="AW4537">
            <v>0</v>
          </cell>
          <cell r="AX4537">
            <v>0</v>
          </cell>
          <cell r="AY4537">
            <v>0</v>
          </cell>
          <cell r="AZ4537">
            <v>0</v>
          </cell>
          <cell r="BA4537">
            <v>0</v>
          </cell>
          <cell r="BB4537">
            <v>0</v>
          </cell>
          <cell r="BC4537">
            <v>0</v>
          </cell>
          <cell r="BD4537">
            <v>55301168</v>
          </cell>
          <cell r="BE4537">
            <v>0</v>
          </cell>
          <cell r="BF4537">
            <v>55301168</v>
          </cell>
          <cell r="BG4537">
            <v>44240934</v>
          </cell>
        </row>
        <row r="4538">
          <cell r="F4538">
            <v>219473006661</v>
          </cell>
          <cell r="G4538" t="str">
            <v>CENTRO INTEGRAL DE FORMACIÓN E INVESTIGACIÓN WAMPIANO</v>
          </cell>
          <cell r="H4538">
            <v>72.469248822344468</v>
          </cell>
          <cell r="I4538">
            <v>1.4373437756276968</v>
          </cell>
          <cell r="J4538">
            <v>201</v>
          </cell>
          <cell r="K4538">
            <v>18</v>
          </cell>
          <cell r="L4538">
            <v>0</v>
          </cell>
          <cell r="M4538">
            <v>90</v>
          </cell>
          <cell r="N4538">
            <v>0</v>
          </cell>
          <cell r="O4538">
            <v>68</v>
          </cell>
          <cell r="P4538">
            <v>0</v>
          </cell>
          <cell r="Q4538">
            <v>25</v>
          </cell>
          <cell r="R4538">
            <v>0</v>
          </cell>
          <cell r="S4538">
            <v>0</v>
          </cell>
          <cell r="T4538">
            <v>0</v>
          </cell>
          <cell r="U4538">
            <v>0</v>
          </cell>
          <cell r="V4538">
            <v>0</v>
          </cell>
          <cell r="W4538">
            <v>0</v>
          </cell>
          <cell r="X4538">
            <v>0</v>
          </cell>
          <cell r="Y4538">
            <v>0</v>
          </cell>
          <cell r="Z4538">
            <v>0</v>
          </cell>
          <cell r="AA4538">
            <v>0</v>
          </cell>
          <cell r="AB4538">
            <v>0</v>
          </cell>
          <cell r="AC4538">
            <v>0</v>
          </cell>
          <cell r="AD4538">
            <v>0</v>
          </cell>
          <cell r="AE4538">
            <v>0</v>
          </cell>
          <cell r="AF4538">
            <v>75864</v>
          </cell>
          <cell r="AG4538">
            <v>66996</v>
          </cell>
          <cell r="AH4538">
            <v>100494</v>
          </cell>
          <cell r="AI4538">
            <v>123155</v>
          </cell>
          <cell r="AJ4538">
            <v>93597</v>
          </cell>
          <cell r="AK4538">
            <v>81776</v>
          </cell>
          <cell r="AL4538">
            <v>125126</v>
          </cell>
          <cell r="AM4538">
            <v>150743</v>
          </cell>
          <cell r="AN4538">
            <v>0</v>
          </cell>
          <cell r="AO4538">
            <v>0</v>
          </cell>
          <cell r="AP4538">
            <v>0</v>
          </cell>
          <cell r="AQ4538">
            <v>0</v>
          </cell>
          <cell r="AR4538">
            <v>1684746</v>
          </cell>
          <cell r="AS4538">
            <v>12920608</v>
          </cell>
          <cell r="AT4538">
            <v>3128150</v>
          </cell>
          <cell r="AU4538">
            <v>0</v>
          </cell>
          <cell r="AV4538">
            <v>0</v>
          </cell>
          <cell r="AW4538">
            <v>0</v>
          </cell>
          <cell r="AX4538">
            <v>0</v>
          </cell>
          <cell r="AY4538">
            <v>0</v>
          </cell>
          <cell r="AZ4538">
            <v>0</v>
          </cell>
          <cell r="BA4538">
            <v>0</v>
          </cell>
          <cell r="BB4538">
            <v>0</v>
          </cell>
          <cell r="BC4538">
            <v>0</v>
          </cell>
          <cell r="BD4538">
            <v>17733504</v>
          </cell>
          <cell r="BE4538">
            <v>0</v>
          </cell>
          <cell r="BF4538">
            <v>17733504</v>
          </cell>
          <cell r="BG4538">
            <v>14186803</v>
          </cell>
        </row>
        <row r="4539">
          <cell r="F4539">
            <v>219513000091</v>
          </cell>
          <cell r="G4539" t="str">
            <v>C.E. LA PAILA</v>
          </cell>
          <cell r="H4539">
            <v>72.155979108715186</v>
          </cell>
          <cell r="I4539">
            <v>1.3364773215658041</v>
          </cell>
          <cell r="J4539">
            <v>112</v>
          </cell>
          <cell r="K4539">
            <v>19</v>
          </cell>
          <cell r="L4539">
            <v>0</v>
          </cell>
          <cell r="M4539">
            <v>93</v>
          </cell>
          <cell r="N4539">
            <v>0</v>
          </cell>
          <cell r="O4539">
            <v>0</v>
          </cell>
          <cell r="P4539">
            <v>0</v>
          </cell>
          <cell r="Q4539">
            <v>0</v>
          </cell>
          <cell r="R4539">
            <v>0</v>
          </cell>
          <cell r="S4539">
            <v>0</v>
          </cell>
          <cell r="T4539">
            <v>0</v>
          </cell>
          <cell r="U4539">
            <v>0</v>
          </cell>
          <cell r="V4539">
            <v>0</v>
          </cell>
          <cell r="W4539">
            <v>0</v>
          </cell>
          <cell r="X4539">
            <v>0</v>
          </cell>
          <cell r="Y4539">
            <v>0</v>
          </cell>
          <cell r="Z4539">
            <v>0</v>
          </cell>
          <cell r="AA4539">
            <v>0</v>
          </cell>
          <cell r="AB4539">
            <v>0</v>
          </cell>
          <cell r="AC4539">
            <v>0</v>
          </cell>
          <cell r="AD4539">
            <v>0</v>
          </cell>
          <cell r="AE4539">
            <v>0</v>
          </cell>
          <cell r="AF4539">
            <v>75789</v>
          </cell>
          <cell r="AG4539">
            <v>66930</v>
          </cell>
          <cell r="AH4539">
            <v>100394</v>
          </cell>
          <cell r="AI4539">
            <v>123033</v>
          </cell>
          <cell r="AJ4539">
            <v>93504</v>
          </cell>
          <cell r="AK4539">
            <v>81694</v>
          </cell>
          <cell r="AL4539">
            <v>125002</v>
          </cell>
          <cell r="AM4539">
            <v>150593</v>
          </cell>
          <cell r="AN4539">
            <v>0</v>
          </cell>
          <cell r="AO4539">
            <v>0</v>
          </cell>
          <cell r="AP4539">
            <v>0</v>
          </cell>
          <cell r="AQ4539">
            <v>0</v>
          </cell>
          <cell r="AR4539">
            <v>1776576</v>
          </cell>
          <cell r="AS4539">
            <v>7597542</v>
          </cell>
          <cell r="AT4539">
            <v>0</v>
          </cell>
          <cell r="AU4539">
            <v>0</v>
          </cell>
          <cell r="AV4539">
            <v>0</v>
          </cell>
          <cell r="AW4539">
            <v>0</v>
          </cell>
          <cell r="AX4539">
            <v>0</v>
          </cell>
          <cell r="AY4539">
            <v>0</v>
          </cell>
          <cell r="AZ4539">
            <v>0</v>
          </cell>
          <cell r="BA4539">
            <v>0</v>
          </cell>
          <cell r="BB4539">
            <v>0</v>
          </cell>
          <cell r="BC4539">
            <v>0</v>
          </cell>
          <cell r="BD4539">
            <v>9374118</v>
          </cell>
          <cell r="BE4539">
            <v>0</v>
          </cell>
          <cell r="BF4539">
            <v>9374118</v>
          </cell>
          <cell r="BG4539">
            <v>7499294</v>
          </cell>
        </row>
        <row r="4540">
          <cell r="F4540">
            <v>219513000105</v>
          </cell>
          <cell r="G4540" t="str">
            <v>C.E. RIO NEGRO</v>
          </cell>
          <cell r="H4540">
            <v>70.714305413244134</v>
          </cell>
          <cell r="I4540">
            <v>0.87228781568668379</v>
          </cell>
          <cell r="J4540">
            <v>77</v>
          </cell>
          <cell r="K4540">
            <v>9</v>
          </cell>
          <cell r="L4540">
            <v>0</v>
          </cell>
          <cell r="M4540">
            <v>68</v>
          </cell>
          <cell r="N4540">
            <v>0</v>
          </cell>
          <cell r="O4540">
            <v>0</v>
          </cell>
          <cell r="P4540">
            <v>0</v>
          </cell>
          <cell r="Q4540">
            <v>0</v>
          </cell>
          <cell r="R4540">
            <v>0</v>
          </cell>
          <cell r="S4540">
            <v>0</v>
          </cell>
          <cell r="T4540">
            <v>0</v>
          </cell>
          <cell r="U4540">
            <v>0</v>
          </cell>
          <cell r="V4540">
            <v>0</v>
          </cell>
          <cell r="W4540">
            <v>0</v>
          </cell>
          <cell r="X4540">
            <v>0</v>
          </cell>
          <cell r="Y4540">
            <v>0</v>
          </cell>
          <cell r="Z4540">
            <v>0</v>
          </cell>
          <cell r="AA4540">
            <v>0</v>
          </cell>
          <cell r="AB4540">
            <v>0</v>
          </cell>
          <cell r="AC4540">
            <v>0</v>
          </cell>
          <cell r="AD4540">
            <v>0</v>
          </cell>
          <cell r="AE4540">
            <v>0</v>
          </cell>
          <cell r="AF4540">
            <v>75441</v>
          </cell>
          <cell r="AG4540">
            <v>66623</v>
          </cell>
          <cell r="AH4540">
            <v>99934</v>
          </cell>
          <cell r="AI4540">
            <v>122469</v>
          </cell>
          <cell r="AJ4540">
            <v>93076</v>
          </cell>
          <cell r="AK4540">
            <v>81320</v>
          </cell>
          <cell r="AL4540">
            <v>124429</v>
          </cell>
          <cell r="AM4540">
            <v>149903</v>
          </cell>
          <cell r="AN4540">
            <v>0</v>
          </cell>
          <cell r="AO4540">
            <v>0</v>
          </cell>
          <cell r="AP4540">
            <v>0</v>
          </cell>
          <cell r="AQ4540">
            <v>0</v>
          </cell>
          <cell r="AR4540">
            <v>837684</v>
          </cell>
          <cell r="AS4540">
            <v>5529760</v>
          </cell>
          <cell r="AT4540">
            <v>0</v>
          </cell>
          <cell r="AU4540">
            <v>0</v>
          </cell>
          <cell r="AV4540">
            <v>0</v>
          </cell>
          <cell r="AW4540">
            <v>0</v>
          </cell>
          <cell r="AX4540">
            <v>0</v>
          </cell>
          <cell r="AY4540">
            <v>0</v>
          </cell>
          <cell r="AZ4540">
            <v>0</v>
          </cell>
          <cell r="BA4540">
            <v>0</v>
          </cell>
          <cell r="BB4540">
            <v>0</v>
          </cell>
          <cell r="BC4540">
            <v>0</v>
          </cell>
          <cell r="BD4540">
            <v>6367444</v>
          </cell>
          <cell r="BE4540">
            <v>0</v>
          </cell>
          <cell r="BF4540">
            <v>6367444</v>
          </cell>
          <cell r="BG4540">
            <v>5093955</v>
          </cell>
        </row>
        <row r="4541">
          <cell r="F4541">
            <v>219513000113</v>
          </cell>
          <cell r="G4541" t="str">
            <v>I.E. HOLANDA</v>
          </cell>
          <cell r="H4541">
            <v>71.046778781675428</v>
          </cell>
          <cell r="I4541">
            <v>0.97933745465485778</v>
          </cell>
          <cell r="J4541">
            <v>206</v>
          </cell>
          <cell r="K4541">
            <v>7</v>
          </cell>
          <cell r="L4541">
            <v>0</v>
          </cell>
          <cell r="M4541">
            <v>29</v>
          </cell>
          <cell r="N4541">
            <v>0</v>
          </cell>
          <cell r="O4541">
            <v>124</v>
          </cell>
          <cell r="P4541">
            <v>0</v>
          </cell>
          <cell r="Q4541">
            <v>46</v>
          </cell>
          <cell r="R4541">
            <v>0</v>
          </cell>
          <cell r="S4541">
            <v>0</v>
          </cell>
          <cell r="T4541">
            <v>0</v>
          </cell>
          <cell r="U4541">
            <v>0</v>
          </cell>
          <cell r="V4541">
            <v>0</v>
          </cell>
          <cell r="W4541">
            <v>0</v>
          </cell>
          <cell r="X4541">
            <v>0</v>
          </cell>
          <cell r="Y4541">
            <v>0</v>
          </cell>
          <cell r="Z4541">
            <v>0</v>
          </cell>
          <cell r="AA4541">
            <v>0</v>
          </cell>
          <cell r="AB4541">
            <v>0</v>
          </cell>
          <cell r="AC4541">
            <v>0</v>
          </cell>
          <cell r="AD4541">
            <v>0</v>
          </cell>
          <cell r="AE4541">
            <v>0</v>
          </cell>
          <cell r="AF4541">
            <v>75521</v>
          </cell>
          <cell r="AG4541">
            <v>66694</v>
          </cell>
          <cell r="AH4541">
            <v>100040</v>
          </cell>
          <cell r="AI4541">
            <v>122599</v>
          </cell>
          <cell r="AJ4541">
            <v>93175</v>
          </cell>
          <cell r="AK4541">
            <v>81407</v>
          </cell>
          <cell r="AL4541">
            <v>124561</v>
          </cell>
          <cell r="AM4541">
            <v>150062</v>
          </cell>
          <cell r="AN4541">
            <v>0</v>
          </cell>
          <cell r="AO4541">
            <v>0</v>
          </cell>
          <cell r="AP4541">
            <v>0</v>
          </cell>
          <cell r="AQ4541">
            <v>0</v>
          </cell>
          <cell r="AR4541">
            <v>652225</v>
          </cell>
          <cell r="AS4541">
            <v>12455271</v>
          </cell>
          <cell r="AT4541">
            <v>5729806</v>
          </cell>
          <cell r="AU4541">
            <v>0</v>
          </cell>
          <cell r="AV4541">
            <v>0</v>
          </cell>
          <cell r="AW4541">
            <v>0</v>
          </cell>
          <cell r="AX4541">
            <v>0</v>
          </cell>
          <cell r="AY4541">
            <v>0</v>
          </cell>
          <cell r="AZ4541">
            <v>0</v>
          </cell>
          <cell r="BA4541">
            <v>0</v>
          </cell>
          <cell r="BB4541">
            <v>0</v>
          </cell>
          <cell r="BC4541">
            <v>0</v>
          </cell>
          <cell r="BD4541">
            <v>18837302</v>
          </cell>
          <cell r="BE4541">
            <v>0</v>
          </cell>
          <cell r="BF4541">
            <v>18837302</v>
          </cell>
          <cell r="BG4541">
            <v>15069842</v>
          </cell>
        </row>
        <row r="4542">
          <cell r="F4542">
            <v>219513000202</v>
          </cell>
          <cell r="G4542" t="str">
            <v>C.E. YARUMALES</v>
          </cell>
          <cell r="H4542">
            <v>71.005147809446115</v>
          </cell>
          <cell r="I4542">
            <v>0.96593313127079383</v>
          </cell>
          <cell r="J4542">
            <v>190</v>
          </cell>
          <cell r="K4542">
            <v>30</v>
          </cell>
          <cell r="L4542">
            <v>0</v>
          </cell>
          <cell r="M4542">
            <v>160</v>
          </cell>
          <cell r="N4542">
            <v>0</v>
          </cell>
          <cell r="O4542">
            <v>0</v>
          </cell>
          <cell r="P4542">
            <v>0</v>
          </cell>
          <cell r="Q4542">
            <v>0</v>
          </cell>
          <cell r="R4542">
            <v>0</v>
          </cell>
          <cell r="S4542">
            <v>0</v>
          </cell>
          <cell r="T4542">
            <v>0</v>
          </cell>
          <cell r="U4542">
            <v>0</v>
          </cell>
          <cell r="V4542">
            <v>0</v>
          </cell>
          <cell r="W4542">
            <v>0</v>
          </cell>
          <cell r="X4542">
            <v>0</v>
          </cell>
          <cell r="Y4542">
            <v>0</v>
          </cell>
          <cell r="Z4542">
            <v>0</v>
          </cell>
          <cell r="AA4542">
            <v>0</v>
          </cell>
          <cell r="AB4542">
            <v>0</v>
          </cell>
          <cell r="AC4542">
            <v>0</v>
          </cell>
          <cell r="AD4542">
            <v>0</v>
          </cell>
          <cell r="AE4542">
            <v>0</v>
          </cell>
          <cell r="AF4542">
            <v>75511</v>
          </cell>
          <cell r="AG4542">
            <v>66685</v>
          </cell>
          <cell r="AH4542">
            <v>100027</v>
          </cell>
          <cell r="AI4542">
            <v>122583</v>
          </cell>
          <cell r="AJ4542">
            <v>93162</v>
          </cell>
          <cell r="AK4542">
            <v>81396</v>
          </cell>
          <cell r="AL4542">
            <v>124545</v>
          </cell>
          <cell r="AM4542">
            <v>150042</v>
          </cell>
          <cell r="AN4542">
            <v>0</v>
          </cell>
          <cell r="AO4542">
            <v>0</v>
          </cell>
          <cell r="AP4542">
            <v>0</v>
          </cell>
          <cell r="AQ4542">
            <v>0</v>
          </cell>
          <cell r="AR4542">
            <v>2794860</v>
          </cell>
          <cell r="AS4542">
            <v>13023360</v>
          </cell>
          <cell r="AT4542">
            <v>0</v>
          </cell>
          <cell r="AU4542">
            <v>0</v>
          </cell>
          <cell r="AV4542">
            <v>0</v>
          </cell>
          <cell r="AW4542">
            <v>0</v>
          </cell>
          <cell r="AX4542">
            <v>0</v>
          </cell>
          <cell r="AY4542">
            <v>0</v>
          </cell>
          <cell r="AZ4542">
            <v>0</v>
          </cell>
          <cell r="BA4542">
            <v>0</v>
          </cell>
          <cell r="BB4542">
            <v>0</v>
          </cell>
          <cell r="BC4542">
            <v>0</v>
          </cell>
          <cell r="BD4542">
            <v>15818220</v>
          </cell>
          <cell r="BE4542">
            <v>0</v>
          </cell>
          <cell r="BF4542">
            <v>15818220</v>
          </cell>
          <cell r="BG4542">
            <v>12654576</v>
          </cell>
        </row>
        <row r="4543">
          <cell r="F4543">
            <v>219517000061</v>
          </cell>
          <cell r="G4543" t="str">
            <v>INSTITUCION EDUCATIVA TECNICO AGROINDUSTRIAL SANTO DOMINGO SAVIO DE COHETANDO</v>
          </cell>
          <cell r="H4543">
            <v>70.864232512349218</v>
          </cell>
          <cell r="I4543">
            <v>0.92056128163817286</v>
          </cell>
          <cell r="J4543">
            <v>528</v>
          </cell>
          <cell r="K4543">
            <v>55</v>
          </cell>
          <cell r="L4543">
            <v>0</v>
          </cell>
          <cell r="M4543">
            <v>267</v>
          </cell>
          <cell r="N4543">
            <v>0</v>
          </cell>
          <cell r="O4543">
            <v>168</v>
          </cell>
          <cell r="P4543">
            <v>0</v>
          </cell>
          <cell r="Q4543">
            <v>0</v>
          </cell>
          <cell r="R4543">
            <v>0</v>
          </cell>
          <cell r="S4543">
            <v>38</v>
          </cell>
          <cell r="T4543">
            <v>0</v>
          </cell>
          <cell r="U4543">
            <v>0</v>
          </cell>
          <cell r="V4543">
            <v>0</v>
          </cell>
          <cell r="W4543">
            <v>0</v>
          </cell>
          <cell r="X4543">
            <v>0</v>
          </cell>
          <cell r="Y4543">
            <v>0</v>
          </cell>
          <cell r="Z4543">
            <v>0</v>
          </cell>
          <cell r="AA4543">
            <v>0</v>
          </cell>
          <cell r="AB4543">
            <v>0</v>
          </cell>
          <cell r="AC4543">
            <v>0</v>
          </cell>
          <cell r="AD4543">
            <v>0</v>
          </cell>
          <cell r="AE4543">
            <v>0</v>
          </cell>
          <cell r="AF4543">
            <v>75477</v>
          </cell>
          <cell r="AG4543">
            <v>66655</v>
          </cell>
          <cell r="AH4543">
            <v>99982</v>
          </cell>
          <cell r="AI4543">
            <v>122528</v>
          </cell>
          <cell r="AJ4543">
            <v>93120</v>
          </cell>
          <cell r="AK4543">
            <v>81359</v>
          </cell>
          <cell r="AL4543">
            <v>124489</v>
          </cell>
          <cell r="AM4543">
            <v>149975</v>
          </cell>
          <cell r="AN4543">
            <v>0</v>
          </cell>
          <cell r="AO4543">
            <v>0</v>
          </cell>
          <cell r="AP4543">
            <v>0</v>
          </cell>
          <cell r="AQ4543">
            <v>0</v>
          </cell>
          <cell r="AR4543">
            <v>5121600</v>
          </cell>
          <cell r="AS4543">
            <v>35391165</v>
          </cell>
          <cell r="AT4543">
            <v>0</v>
          </cell>
          <cell r="AU4543">
            <v>5699050</v>
          </cell>
          <cell r="AV4543">
            <v>0</v>
          </cell>
          <cell r="AW4543">
            <v>0</v>
          </cell>
          <cell r="AX4543">
            <v>0</v>
          </cell>
          <cell r="AY4543">
            <v>0</v>
          </cell>
          <cell r="AZ4543">
            <v>0</v>
          </cell>
          <cell r="BA4543">
            <v>0</v>
          </cell>
          <cell r="BB4543">
            <v>0</v>
          </cell>
          <cell r="BC4543">
            <v>0</v>
          </cell>
          <cell r="BD4543">
            <v>46211815</v>
          </cell>
          <cell r="BE4543">
            <v>0</v>
          </cell>
          <cell r="BF4543">
            <v>46211815</v>
          </cell>
          <cell r="BG4543">
            <v>36969452</v>
          </cell>
        </row>
        <row r="4544">
          <cell r="F4544">
            <v>219517000118</v>
          </cell>
          <cell r="G4544" t="str">
            <v>I.E. TÉCNICA AGROP. FELIX MARIA PENNA</v>
          </cell>
          <cell r="H4544">
            <v>71.623466247468372</v>
          </cell>
          <cell r="I4544">
            <v>1.1650190486480412</v>
          </cell>
          <cell r="J4544">
            <v>511</v>
          </cell>
          <cell r="K4544">
            <v>47</v>
          </cell>
          <cell r="L4544">
            <v>0</v>
          </cell>
          <cell r="M4544">
            <v>266</v>
          </cell>
          <cell r="N4544">
            <v>0</v>
          </cell>
          <cell r="O4544">
            <v>164</v>
          </cell>
          <cell r="P4544">
            <v>0</v>
          </cell>
          <cell r="Q4544">
            <v>0</v>
          </cell>
          <cell r="R4544">
            <v>0</v>
          </cell>
          <cell r="S4544">
            <v>34</v>
          </cell>
          <cell r="T4544">
            <v>0</v>
          </cell>
          <cell r="U4544">
            <v>0</v>
          </cell>
          <cell r="V4544">
            <v>0</v>
          </cell>
          <cell r="W4544">
            <v>0</v>
          </cell>
          <cell r="X4544">
            <v>0</v>
          </cell>
          <cell r="Y4544">
            <v>0</v>
          </cell>
          <cell r="Z4544">
            <v>0</v>
          </cell>
          <cell r="AA4544">
            <v>0</v>
          </cell>
          <cell r="AB4544">
            <v>0</v>
          </cell>
          <cell r="AC4544">
            <v>0</v>
          </cell>
          <cell r="AD4544">
            <v>0</v>
          </cell>
          <cell r="AE4544">
            <v>0</v>
          </cell>
          <cell r="AF4544">
            <v>75660</v>
          </cell>
          <cell r="AG4544">
            <v>66816</v>
          </cell>
          <cell r="AH4544">
            <v>100224</v>
          </cell>
          <cell r="AI4544">
            <v>122824</v>
          </cell>
          <cell r="AJ4544">
            <v>93346</v>
          </cell>
          <cell r="AK4544">
            <v>81556</v>
          </cell>
          <cell r="AL4544">
            <v>124790</v>
          </cell>
          <cell r="AM4544">
            <v>150338</v>
          </cell>
          <cell r="AN4544">
            <v>0</v>
          </cell>
          <cell r="AO4544">
            <v>0</v>
          </cell>
          <cell r="AP4544">
            <v>0</v>
          </cell>
          <cell r="AQ4544">
            <v>0</v>
          </cell>
          <cell r="AR4544">
            <v>4387262</v>
          </cell>
          <cell r="AS4544">
            <v>35069080</v>
          </cell>
          <cell r="AT4544">
            <v>0</v>
          </cell>
          <cell r="AU4544">
            <v>5111492</v>
          </cell>
          <cell r="AV4544">
            <v>0</v>
          </cell>
          <cell r="AW4544">
            <v>0</v>
          </cell>
          <cell r="AX4544">
            <v>0</v>
          </cell>
          <cell r="AY4544">
            <v>0</v>
          </cell>
          <cell r="AZ4544">
            <v>0</v>
          </cell>
          <cell r="BA4544">
            <v>0</v>
          </cell>
          <cell r="BB4544">
            <v>0</v>
          </cell>
          <cell r="BC4544">
            <v>0</v>
          </cell>
          <cell r="BD4544">
            <v>44567834</v>
          </cell>
          <cell r="BE4544">
            <v>0</v>
          </cell>
          <cell r="BF4544">
            <v>44567834</v>
          </cell>
          <cell r="BG4544">
            <v>35654267</v>
          </cell>
        </row>
        <row r="4545">
          <cell r="F4545">
            <v>219517000151</v>
          </cell>
          <cell r="G4545" t="str">
            <v>C.E. ACESI (ASOCIACION DE CENTROS EDUCATIVOS DEL SIMBOLA)</v>
          </cell>
          <cell r="H4545">
            <v>71.733775160678718</v>
          </cell>
          <cell r="I4545">
            <v>1.2005362673349251</v>
          </cell>
          <cell r="J4545">
            <v>137</v>
          </cell>
          <cell r="K4545">
            <v>16</v>
          </cell>
          <cell r="L4545">
            <v>0</v>
          </cell>
          <cell r="M4545">
            <v>121</v>
          </cell>
          <cell r="N4545">
            <v>0</v>
          </cell>
          <cell r="O4545">
            <v>0</v>
          </cell>
          <cell r="P4545">
            <v>0</v>
          </cell>
          <cell r="Q4545">
            <v>0</v>
          </cell>
          <cell r="R4545">
            <v>0</v>
          </cell>
          <cell r="S4545">
            <v>0</v>
          </cell>
          <cell r="T4545">
            <v>0</v>
          </cell>
          <cell r="U4545">
            <v>0</v>
          </cell>
          <cell r="V4545">
            <v>0</v>
          </cell>
          <cell r="W4545">
            <v>0</v>
          </cell>
          <cell r="X4545">
            <v>0</v>
          </cell>
          <cell r="Y4545">
            <v>0</v>
          </cell>
          <cell r="Z4545">
            <v>0</v>
          </cell>
          <cell r="AA4545">
            <v>0</v>
          </cell>
          <cell r="AB4545">
            <v>0</v>
          </cell>
          <cell r="AC4545">
            <v>0</v>
          </cell>
          <cell r="AD4545">
            <v>0</v>
          </cell>
          <cell r="AE4545">
            <v>0</v>
          </cell>
          <cell r="AF4545">
            <v>75687</v>
          </cell>
          <cell r="AG4545">
            <v>66840</v>
          </cell>
          <cell r="AH4545">
            <v>100259</v>
          </cell>
          <cell r="AI4545">
            <v>122868</v>
          </cell>
          <cell r="AJ4545">
            <v>93379</v>
          </cell>
          <cell r="AK4545">
            <v>81585</v>
          </cell>
          <cell r="AL4545">
            <v>124834</v>
          </cell>
          <cell r="AM4545">
            <v>150391</v>
          </cell>
          <cell r="AN4545">
            <v>0</v>
          </cell>
          <cell r="AO4545">
            <v>0</v>
          </cell>
          <cell r="AP4545">
            <v>0</v>
          </cell>
          <cell r="AQ4545">
            <v>0</v>
          </cell>
          <cell r="AR4545">
            <v>1494064</v>
          </cell>
          <cell r="AS4545">
            <v>9871785</v>
          </cell>
          <cell r="AT4545">
            <v>0</v>
          </cell>
          <cell r="AU4545">
            <v>0</v>
          </cell>
          <cell r="AV4545">
            <v>0</v>
          </cell>
          <cell r="AW4545">
            <v>0</v>
          </cell>
          <cell r="AX4545">
            <v>0</v>
          </cell>
          <cell r="AY4545">
            <v>0</v>
          </cell>
          <cell r="AZ4545">
            <v>0</v>
          </cell>
          <cell r="BA4545">
            <v>0</v>
          </cell>
          <cell r="BB4545">
            <v>0</v>
          </cell>
          <cell r="BC4545">
            <v>0</v>
          </cell>
          <cell r="BD4545">
            <v>11365849</v>
          </cell>
          <cell r="BE4545">
            <v>0</v>
          </cell>
          <cell r="BF4545">
            <v>11365849</v>
          </cell>
          <cell r="BG4545">
            <v>9092679</v>
          </cell>
        </row>
        <row r="4546">
          <cell r="F4546">
            <v>219517000169</v>
          </cell>
          <cell r="G4546" t="str">
            <v>CENTRO EDUCATIVO EL CARMEN DEL SALADO</v>
          </cell>
          <cell r="H4546">
            <v>68.462125477724854</v>
          </cell>
          <cell r="I4546">
            <v>0.14713184266466323</v>
          </cell>
          <cell r="J4546">
            <v>239</v>
          </cell>
          <cell r="K4546">
            <v>37</v>
          </cell>
          <cell r="L4546">
            <v>0</v>
          </cell>
          <cell r="M4546">
            <v>202</v>
          </cell>
          <cell r="N4546">
            <v>0</v>
          </cell>
          <cell r="O4546">
            <v>0</v>
          </cell>
          <cell r="P4546">
            <v>0</v>
          </cell>
          <cell r="Q4546">
            <v>0</v>
          </cell>
          <cell r="R4546">
            <v>0</v>
          </cell>
          <cell r="S4546">
            <v>0</v>
          </cell>
          <cell r="T4546">
            <v>0</v>
          </cell>
          <cell r="U4546">
            <v>0</v>
          </cell>
          <cell r="V4546">
            <v>0</v>
          </cell>
          <cell r="W4546">
            <v>0</v>
          </cell>
          <cell r="X4546">
            <v>0</v>
          </cell>
          <cell r="Y4546">
            <v>0</v>
          </cell>
          <cell r="Z4546">
            <v>0</v>
          </cell>
          <cell r="AA4546">
            <v>0</v>
          </cell>
          <cell r="AB4546">
            <v>0</v>
          </cell>
          <cell r="AC4546">
            <v>0</v>
          </cell>
          <cell r="AD4546">
            <v>0</v>
          </cell>
          <cell r="AE4546">
            <v>0</v>
          </cell>
          <cell r="AF4546">
            <v>74899</v>
          </cell>
          <cell r="AG4546">
            <v>66144</v>
          </cell>
          <cell r="AH4546">
            <v>99216</v>
          </cell>
          <cell r="AI4546">
            <v>121589</v>
          </cell>
          <cell r="AJ4546">
            <v>92407</v>
          </cell>
          <cell r="AK4546">
            <v>80736</v>
          </cell>
          <cell r="AL4546">
            <v>123534</v>
          </cell>
          <cell r="AM4546">
            <v>148826</v>
          </cell>
          <cell r="AN4546">
            <v>0</v>
          </cell>
          <cell r="AO4546">
            <v>0</v>
          </cell>
          <cell r="AP4546">
            <v>0</v>
          </cell>
          <cell r="AQ4546">
            <v>0</v>
          </cell>
          <cell r="AR4546">
            <v>3419059</v>
          </cell>
          <cell r="AS4546">
            <v>16308672</v>
          </cell>
          <cell r="AT4546">
            <v>0</v>
          </cell>
          <cell r="AU4546">
            <v>0</v>
          </cell>
          <cell r="AV4546">
            <v>0</v>
          </cell>
          <cell r="AW4546">
            <v>0</v>
          </cell>
          <cell r="AX4546">
            <v>0</v>
          </cell>
          <cell r="AY4546">
            <v>0</v>
          </cell>
          <cell r="AZ4546">
            <v>0</v>
          </cell>
          <cell r="BA4546">
            <v>0</v>
          </cell>
          <cell r="BB4546">
            <v>0</v>
          </cell>
          <cell r="BC4546">
            <v>0</v>
          </cell>
          <cell r="BD4546">
            <v>19727731</v>
          </cell>
          <cell r="BE4546">
            <v>0</v>
          </cell>
          <cell r="BF4546">
            <v>19727731</v>
          </cell>
          <cell r="BG4546">
            <v>15782185</v>
          </cell>
        </row>
        <row r="4547">
          <cell r="F4547">
            <v>219517000177</v>
          </cell>
          <cell r="G4547" t="str">
            <v>I.E. TECNICO AGROPECUARIA ANGELINA GULLUMUZ</v>
          </cell>
          <cell r="H4547">
            <v>70.373888091541829</v>
          </cell>
          <cell r="I4547">
            <v>0.76268038589858933</v>
          </cell>
          <cell r="J4547">
            <v>662</v>
          </cell>
          <cell r="K4547">
            <v>63</v>
          </cell>
          <cell r="L4547">
            <v>0</v>
          </cell>
          <cell r="M4547">
            <v>396</v>
          </cell>
          <cell r="N4547">
            <v>0</v>
          </cell>
          <cell r="O4547">
            <v>156</v>
          </cell>
          <cell r="P4547">
            <v>0</v>
          </cell>
          <cell r="Q4547">
            <v>0</v>
          </cell>
          <cell r="R4547">
            <v>0</v>
          </cell>
          <cell r="S4547">
            <v>47</v>
          </cell>
          <cell r="T4547">
            <v>0</v>
          </cell>
          <cell r="U4547">
            <v>0</v>
          </cell>
          <cell r="V4547">
            <v>0</v>
          </cell>
          <cell r="W4547">
            <v>0</v>
          </cell>
          <cell r="X4547">
            <v>0</v>
          </cell>
          <cell r="Y4547">
            <v>0</v>
          </cell>
          <cell r="Z4547">
            <v>0</v>
          </cell>
          <cell r="AA4547">
            <v>0</v>
          </cell>
          <cell r="AB4547">
            <v>0</v>
          </cell>
          <cell r="AC4547">
            <v>0</v>
          </cell>
          <cell r="AD4547">
            <v>0</v>
          </cell>
          <cell r="AE4547">
            <v>0</v>
          </cell>
          <cell r="AF4547">
            <v>75359</v>
          </cell>
          <cell r="AG4547">
            <v>66551</v>
          </cell>
          <cell r="AH4547">
            <v>99826</v>
          </cell>
          <cell r="AI4547">
            <v>122336</v>
          </cell>
          <cell r="AJ4547">
            <v>92975</v>
          </cell>
          <cell r="AK4547">
            <v>81232</v>
          </cell>
          <cell r="AL4547">
            <v>124294</v>
          </cell>
          <cell r="AM4547">
            <v>149740</v>
          </cell>
          <cell r="AN4547">
            <v>0</v>
          </cell>
          <cell r="AO4547">
            <v>0</v>
          </cell>
          <cell r="AP4547">
            <v>0</v>
          </cell>
          <cell r="AQ4547">
            <v>0</v>
          </cell>
          <cell r="AR4547">
            <v>5857425</v>
          </cell>
          <cell r="AS4547">
            <v>44840064</v>
          </cell>
          <cell r="AT4547">
            <v>0</v>
          </cell>
          <cell r="AU4547">
            <v>7037780</v>
          </cell>
          <cell r="AV4547">
            <v>0</v>
          </cell>
          <cell r="AW4547">
            <v>0</v>
          </cell>
          <cell r="AX4547">
            <v>0</v>
          </cell>
          <cell r="AY4547">
            <v>0</v>
          </cell>
          <cell r="AZ4547">
            <v>0</v>
          </cell>
          <cell r="BA4547">
            <v>0</v>
          </cell>
          <cell r="BB4547">
            <v>0</v>
          </cell>
          <cell r="BC4547">
            <v>0</v>
          </cell>
          <cell r="BD4547">
            <v>57735269</v>
          </cell>
          <cell r="BE4547">
            <v>0</v>
          </cell>
          <cell r="BF4547">
            <v>57735269</v>
          </cell>
          <cell r="BG4547">
            <v>46188215</v>
          </cell>
        </row>
        <row r="4548">
          <cell r="F4548">
            <v>219517000185</v>
          </cell>
          <cell r="G4548" t="str">
            <v>INSTITUCION EDUCATIVA EL CUARTEL</v>
          </cell>
          <cell r="H4548">
            <v>67.65515753947669</v>
          </cell>
          <cell r="I4548">
            <v>-0.1126953635141353</v>
          </cell>
          <cell r="J4548">
            <v>195</v>
          </cell>
          <cell r="K4548">
            <v>21</v>
          </cell>
          <cell r="L4548">
            <v>0</v>
          </cell>
          <cell r="M4548">
            <v>112</v>
          </cell>
          <cell r="N4548">
            <v>0</v>
          </cell>
          <cell r="O4548">
            <v>62</v>
          </cell>
          <cell r="P4548">
            <v>0</v>
          </cell>
          <cell r="Q4548">
            <v>0</v>
          </cell>
          <cell r="R4548">
            <v>0</v>
          </cell>
          <cell r="S4548">
            <v>0</v>
          </cell>
          <cell r="T4548">
            <v>0</v>
          </cell>
          <cell r="U4548">
            <v>0</v>
          </cell>
          <cell r="V4548">
            <v>0</v>
          </cell>
          <cell r="W4548">
            <v>0</v>
          </cell>
          <cell r="X4548">
            <v>0</v>
          </cell>
          <cell r="Y4548">
            <v>0</v>
          </cell>
          <cell r="Z4548">
            <v>0</v>
          </cell>
          <cell r="AA4548">
            <v>0</v>
          </cell>
          <cell r="AB4548">
            <v>0</v>
          </cell>
          <cell r="AC4548">
            <v>0</v>
          </cell>
          <cell r="AD4548">
            <v>0</v>
          </cell>
          <cell r="AE4548">
            <v>0</v>
          </cell>
          <cell r="AF4548">
            <v>74705</v>
          </cell>
          <cell r="AG4548">
            <v>65973</v>
          </cell>
          <cell r="AH4548">
            <v>98958</v>
          </cell>
          <cell r="AI4548">
            <v>121273</v>
          </cell>
          <cell r="AJ4548">
            <v>92167</v>
          </cell>
          <cell r="AK4548">
            <v>80526</v>
          </cell>
          <cell r="AL4548">
            <v>123214</v>
          </cell>
          <cell r="AM4548">
            <v>148440</v>
          </cell>
          <cell r="AN4548">
            <v>0</v>
          </cell>
          <cell r="AO4548">
            <v>0</v>
          </cell>
          <cell r="AP4548">
            <v>0</v>
          </cell>
          <cell r="AQ4548">
            <v>0</v>
          </cell>
          <cell r="AR4548">
            <v>1935507</v>
          </cell>
          <cell r="AS4548">
            <v>14011524</v>
          </cell>
          <cell r="AT4548">
            <v>0</v>
          </cell>
          <cell r="AU4548">
            <v>0</v>
          </cell>
          <cell r="AV4548">
            <v>0</v>
          </cell>
          <cell r="AW4548">
            <v>0</v>
          </cell>
          <cell r="AX4548">
            <v>0</v>
          </cell>
          <cell r="AY4548">
            <v>0</v>
          </cell>
          <cell r="AZ4548">
            <v>0</v>
          </cell>
          <cell r="BA4548">
            <v>0</v>
          </cell>
          <cell r="BB4548">
            <v>0</v>
          </cell>
          <cell r="BC4548">
            <v>0</v>
          </cell>
          <cell r="BD4548">
            <v>15947031</v>
          </cell>
          <cell r="BE4548">
            <v>0</v>
          </cell>
          <cell r="BF4548">
            <v>15947031</v>
          </cell>
          <cell r="BG4548">
            <v>12757625</v>
          </cell>
        </row>
        <row r="4549">
          <cell r="F4549">
            <v>219517000240</v>
          </cell>
          <cell r="G4549" t="str">
            <v>INSTITUCIÓN EDUCATIVA LA MURALLA</v>
          </cell>
          <cell r="H4549">
            <v>73.199672433451227</v>
          </cell>
          <cell r="I4549">
            <v>1.6725252707102618</v>
          </cell>
          <cell r="J4549">
            <v>265</v>
          </cell>
          <cell r="K4549">
            <v>24</v>
          </cell>
          <cell r="L4549">
            <v>0</v>
          </cell>
          <cell r="M4549">
            <v>135</v>
          </cell>
          <cell r="N4549">
            <v>0</v>
          </cell>
          <cell r="O4549">
            <v>85</v>
          </cell>
          <cell r="P4549">
            <v>0</v>
          </cell>
          <cell r="Q4549">
            <v>0</v>
          </cell>
          <cell r="R4549">
            <v>0</v>
          </cell>
          <cell r="S4549">
            <v>21</v>
          </cell>
          <cell r="T4549">
            <v>0</v>
          </cell>
          <cell r="U4549">
            <v>0</v>
          </cell>
          <cell r="V4549">
            <v>0</v>
          </cell>
          <cell r="W4549">
            <v>0</v>
          </cell>
          <cell r="X4549">
            <v>0</v>
          </cell>
          <cell r="Y4549">
            <v>0</v>
          </cell>
          <cell r="Z4549">
            <v>0</v>
          </cell>
          <cell r="AA4549">
            <v>0</v>
          </cell>
          <cell r="AB4549">
            <v>0</v>
          </cell>
          <cell r="AC4549">
            <v>0</v>
          </cell>
          <cell r="AD4549">
            <v>0</v>
          </cell>
          <cell r="AE4549">
            <v>0</v>
          </cell>
          <cell r="AF4549">
            <v>76040</v>
          </cell>
          <cell r="AG4549">
            <v>67152</v>
          </cell>
          <cell r="AH4549">
            <v>100727</v>
          </cell>
          <cell r="AI4549">
            <v>123441</v>
          </cell>
          <cell r="AJ4549">
            <v>93814</v>
          </cell>
          <cell r="AK4549">
            <v>81965</v>
          </cell>
          <cell r="AL4549">
            <v>125416</v>
          </cell>
          <cell r="AM4549">
            <v>151092</v>
          </cell>
          <cell r="AN4549">
            <v>0</v>
          </cell>
          <cell r="AO4549">
            <v>0</v>
          </cell>
          <cell r="AP4549">
            <v>0</v>
          </cell>
          <cell r="AQ4549">
            <v>0</v>
          </cell>
          <cell r="AR4549">
            <v>2251536</v>
          </cell>
          <cell r="AS4549">
            <v>18032300</v>
          </cell>
          <cell r="AT4549">
            <v>0</v>
          </cell>
          <cell r="AU4549">
            <v>3172932</v>
          </cell>
          <cell r="AV4549">
            <v>0</v>
          </cell>
          <cell r="AW4549">
            <v>0</v>
          </cell>
          <cell r="AX4549">
            <v>0</v>
          </cell>
          <cell r="AY4549">
            <v>0</v>
          </cell>
          <cell r="AZ4549">
            <v>0</v>
          </cell>
          <cell r="BA4549">
            <v>0</v>
          </cell>
          <cell r="BB4549">
            <v>0</v>
          </cell>
          <cell r="BC4549">
            <v>0</v>
          </cell>
          <cell r="BD4549">
            <v>23456768</v>
          </cell>
          <cell r="BE4549">
            <v>0</v>
          </cell>
          <cell r="BF4549">
            <v>23456768</v>
          </cell>
          <cell r="BG4549">
            <v>18765414</v>
          </cell>
        </row>
        <row r="4550">
          <cell r="F4550">
            <v>219517000291</v>
          </cell>
          <cell r="G4550" t="str">
            <v>INSTITUCIÓN EDUCATIVA AGROPECUARIA FELIX MARIA ORTIZ</v>
          </cell>
          <cell r="H4550">
            <v>71.622521572426464</v>
          </cell>
          <cell r="I4550">
            <v>1.1647148825650386</v>
          </cell>
          <cell r="J4550">
            <v>283</v>
          </cell>
          <cell r="K4550">
            <v>27</v>
          </cell>
          <cell r="L4550">
            <v>0</v>
          </cell>
          <cell r="M4550">
            <v>106</v>
          </cell>
          <cell r="N4550">
            <v>0</v>
          </cell>
          <cell r="O4550">
            <v>101</v>
          </cell>
          <cell r="P4550">
            <v>0</v>
          </cell>
          <cell r="Q4550">
            <v>0</v>
          </cell>
          <cell r="R4550">
            <v>0</v>
          </cell>
          <cell r="S4550">
            <v>49</v>
          </cell>
          <cell r="T4550">
            <v>0</v>
          </cell>
          <cell r="U4550">
            <v>0</v>
          </cell>
          <cell r="V4550">
            <v>0</v>
          </cell>
          <cell r="W4550">
            <v>0</v>
          </cell>
          <cell r="X4550">
            <v>0</v>
          </cell>
          <cell r="Y4550">
            <v>0</v>
          </cell>
          <cell r="Z4550">
            <v>0</v>
          </cell>
          <cell r="AA4550">
            <v>0</v>
          </cell>
          <cell r="AB4550">
            <v>0</v>
          </cell>
          <cell r="AC4550">
            <v>0</v>
          </cell>
          <cell r="AD4550">
            <v>0</v>
          </cell>
          <cell r="AE4550">
            <v>0</v>
          </cell>
          <cell r="AF4550">
            <v>75660</v>
          </cell>
          <cell r="AG4550">
            <v>66816</v>
          </cell>
          <cell r="AH4550">
            <v>100224</v>
          </cell>
          <cell r="AI4550">
            <v>122824</v>
          </cell>
          <cell r="AJ4550">
            <v>93346</v>
          </cell>
          <cell r="AK4550">
            <v>81556</v>
          </cell>
          <cell r="AL4550">
            <v>124790</v>
          </cell>
          <cell r="AM4550">
            <v>150338</v>
          </cell>
          <cell r="AN4550">
            <v>0</v>
          </cell>
          <cell r="AO4550">
            <v>0</v>
          </cell>
          <cell r="AP4550">
            <v>0</v>
          </cell>
          <cell r="AQ4550">
            <v>0</v>
          </cell>
          <cell r="AR4550">
            <v>2520342</v>
          </cell>
          <cell r="AS4550">
            <v>16882092</v>
          </cell>
          <cell r="AT4550">
            <v>0</v>
          </cell>
          <cell r="AU4550">
            <v>7366562</v>
          </cell>
          <cell r="AV4550">
            <v>0</v>
          </cell>
          <cell r="AW4550">
            <v>0</v>
          </cell>
          <cell r="AX4550">
            <v>0</v>
          </cell>
          <cell r="AY4550">
            <v>0</v>
          </cell>
          <cell r="AZ4550">
            <v>0</v>
          </cell>
          <cell r="BA4550">
            <v>0</v>
          </cell>
          <cell r="BB4550">
            <v>0</v>
          </cell>
          <cell r="BC4550">
            <v>0</v>
          </cell>
          <cell r="BD4550">
            <v>26768996</v>
          </cell>
          <cell r="BE4550">
            <v>0</v>
          </cell>
          <cell r="BF4550">
            <v>26768996</v>
          </cell>
          <cell r="BG4550">
            <v>21415197</v>
          </cell>
        </row>
        <row r="4551">
          <cell r="F4551">
            <v>219517000312</v>
          </cell>
          <cell r="G4551" t="str">
            <v>INSTITUCION EDUCATIVA JOSE REYES PETE</v>
          </cell>
          <cell r="H4551">
            <v>69.990221081396953</v>
          </cell>
          <cell r="I4551">
            <v>0.63914743914320105</v>
          </cell>
          <cell r="J4551">
            <v>940</v>
          </cell>
          <cell r="K4551">
            <v>111</v>
          </cell>
          <cell r="L4551">
            <v>0</v>
          </cell>
          <cell r="M4551">
            <v>491</v>
          </cell>
          <cell r="N4551">
            <v>0</v>
          </cell>
          <cell r="O4551">
            <v>267</v>
          </cell>
          <cell r="P4551">
            <v>0</v>
          </cell>
          <cell r="Q4551">
            <v>0</v>
          </cell>
          <cell r="R4551">
            <v>0</v>
          </cell>
          <cell r="S4551">
            <v>71</v>
          </cell>
          <cell r="T4551">
            <v>0</v>
          </cell>
          <cell r="U4551">
            <v>0</v>
          </cell>
          <cell r="V4551">
            <v>0</v>
          </cell>
          <cell r="W4551">
            <v>0</v>
          </cell>
          <cell r="X4551">
            <v>0</v>
          </cell>
          <cell r="Y4551">
            <v>0</v>
          </cell>
          <cell r="Z4551">
            <v>0</v>
          </cell>
          <cell r="AA4551">
            <v>0</v>
          </cell>
          <cell r="AB4551">
            <v>0</v>
          </cell>
          <cell r="AC4551">
            <v>0</v>
          </cell>
          <cell r="AD4551">
            <v>0</v>
          </cell>
          <cell r="AE4551">
            <v>0</v>
          </cell>
          <cell r="AF4551">
            <v>75267</v>
          </cell>
          <cell r="AG4551">
            <v>66469</v>
          </cell>
          <cell r="AH4551">
            <v>99703</v>
          </cell>
          <cell r="AI4551">
            <v>122186</v>
          </cell>
          <cell r="AJ4551">
            <v>92861</v>
          </cell>
          <cell r="AK4551">
            <v>81132</v>
          </cell>
          <cell r="AL4551">
            <v>124141</v>
          </cell>
          <cell r="AM4551">
            <v>149557</v>
          </cell>
          <cell r="AN4551">
            <v>0</v>
          </cell>
          <cell r="AO4551">
            <v>0</v>
          </cell>
          <cell r="AP4551">
            <v>0</v>
          </cell>
          <cell r="AQ4551">
            <v>0</v>
          </cell>
          <cell r="AR4551">
            <v>10307571</v>
          </cell>
          <cell r="AS4551">
            <v>61498056</v>
          </cell>
          <cell r="AT4551">
            <v>0</v>
          </cell>
          <cell r="AU4551">
            <v>10618547</v>
          </cell>
          <cell r="AV4551">
            <v>0</v>
          </cell>
          <cell r="AW4551">
            <v>0</v>
          </cell>
          <cell r="AX4551">
            <v>0</v>
          </cell>
          <cell r="AY4551">
            <v>0</v>
          </cell>
          <cell r="AZ4551">
            <v>0</v>
          </cell>
          <cell r="BA4551">
            <v>0</v>
          </cell>
          <cell r="BB4551">
            <v>0</v>
          </cell>
          <cell r="BC4551">
            <v>0</v>
          </cell>
          <cell r="BD4551">
            <v>82424174</v>
          </cell>
          <cell r="BE4551">
            <v>0</v>
          </cell>
          <cell r="BF4551">
            <v>82424174</v>
          </cell>
          <cell r="BG4551">
            <v>65939339</v>
          </cell>
        </row>
        <row r="4552">
          <cell r="F4552">
            <v>219517000339</v>
          </cell>
          <cell r="G4552" t="str">
            <v>INSTITUCION EDUCATIVA EL CANELO</v>
          </cell>
          <cell r="H4552">
            <v>70.981876368422675</v>
          </cell>
          <cell r="I4552">
            <v>0.95844020222332604</v>
          </cell>
          <cell r="J4552">
            <v>188</v>
          </cell>
          <cell r="K4552">
            <v>15</v>
          </cell>
          <cell r="L4552">
            <v>0</v>
          </cell>
          <cell r="M4552">
            <v>75</v>
          </cell>
          <cell r="N4552">
            <v>0</v>
          </cell>
          <cell r="O4552">
            <v>77</v>
          </cell>
          <cell r="P4552">
            <v>0</v>
          </cell>
          <cell r="Q4552">
            <v>21</v>
          </cell>
          <cell r="R4552">
            <v>0</v>
          </cell>
          <cell r="S4552">
            <v>0</v>
          </cell>
          <cell r="T4552">
            <v>0</v>
          </cell>
          <cell r="U4552">
            <v>0</v>
          </cell>
          <cell r="V4552">
            <v>0</v>
          </cell>
          <cell r="W4552">
            <v>0</v>
          </cell>
          <cell r="X4552">
            <v>0</v>
          </cell>
          <cell r="Y4552">
            <v>0</v>
          </cell>
          <cell r="Z4552">
            <v>0</v>
          </cell>
          <cell r="AA4552">
            <v>0</v>
          </cell>
          <cell r="AB4552">
            <v>0</v>
          </cell>
          <cell r="AC4552">
            <v>0</v>
          </cell>
          <cell r="AD4552">
            <v>0</v>
          </cell>
          <cell r="AE4552">
            <v>0</v>
          </cell>
          <cell r="AF4552">
            <v>75506</v>
          </cell>
          <cell r="AG4552">
            <v>66680</v>
          </cell>
          <cell r="AH4552">
            <v>100020</v>
          </cell>
          <cell r="AI4552">
            <v>122574</v>
          </cell>
          <cell r="AJ4552">
            <v>93155</v>
          </cell>
          <cell r="AK4552">
            <v>81390</v>
          </cell>
          <cell r="AL4552">
            <v>124535</v>
          </cell>
          <cell r="AM4552">
            <v>150031</v>
          </cell>
          <cell r="AN4552">
            <v>0</v>
          </cell>
          <cell r="AO4552">
            <v>0</v>
          </cell>
          <cell r="AP4552">
            <v>0</v>
          </cell>
          <cell r="AQ4552">
            <v>0</v>
          </cell>
          <cell r="AR4552">
            <v>1397325</v>
          </cell>
          <cell r="AS4552">
            <v>12371280</v>
          </cell>
          <cell r="AT4552">
            <v>2615235</v>
          </cell>
          <cell r="AU4552">
            <v>0</v>
          </cell>
          <cell r="AV4552">
            <v>0</v>
          </cell>
          <cell r="AW4552">
            <v>0</v>
          </cell>
          <cell r="AX4552">
            <v>0</v>
          </cell>
          <cell r="AY4552">
            <v>0</v>
          </cell>
          <cell r="AZ4552">
            <v>0</v>
          </cell>
          <cell r="BA4552">
            <v>0</v>
          </cell>
          <cell r="BB4552">
            <v>0</v>
          </cell>
          <cell r="BC4552">
            <v>0</v>
          </cell>
          <cell r="BD4552">
            <v>16383840</v>
          </cell>
          <cell r="BE4552">
            <v>0</v>
          </cell>
          <cell r="BF4552">
            <v>16383840</v>
          </cell>
          <cell r="BG4552">
            <v>13107072</v>
          </cell>
        </row>
        <row r="4553">
          <cell r="F4553">
            <v>219517000487</v>
          </cell>
          <cell r="G4553" t="str">
            <v>I.E. AGROEMPRESARIAL SAN MIGUEL DE AVIRAMA</v>
          </cell>
          <cell r="H4553">
            <v>70.28935124582668</v>
          </cell>
          <cell r="I4553">
            <v>0.735461246946156</v>
          </cell>
          <cell r="J4553">
            <v>661</v>
          </cell>
          <cell r="K4553">
            <v>57</v>
          </cell>
          <cell r="L4553">
            <v>0</v>
          </cell>
          <cell r="M4553">
            <v>312</v>
          </cell>
          <cell r="N4553">
            <v>0</v>
          </cell>
          <cell r="O4553">
            <v>214</v>
          </cell>
          <cell r="P4553">
            <v>0</v>
          </cell>
          <cell r="Q4553">
            <v>0</v>
          </cell>
          <cell r="R4553">
            <v>0</v>
          </cell>
          <cell r="S4553">
            <v>78</v>
          </cell>
          <cell r="T4553">
            <v>0</v>
          </cell>
          <cell r="U4553">
            <v>0</v>
          </cell>
          <cell r="V4553">
            <v>0</v>
          </cell>
          <cell r="W4553">
            <v>0</v>
          </cell>
          <cell r="X4553">
            <v>0</v>
          </cell>
          <cell r="Y4553">
            <v>0</v>
          </cell>
          <cell r="Z4553">
            <v>0</v>
          </cell>
          <cell r="AA4553">
            <v>0</v>
          </cell>
          <cell r="AB4553">
            <v>0</v>
          </cell>
          <cell r="AC4553">
            <v>0</v>
          </cell>
          <cell r="AD4553">
            <v>0</v>
          </cell>
          <cell r="AE4553">
            <v>0</v>
          </cell>
          <cell r="AF4553">
            <v>75339</v>
          </cell>
          <cell r="AG4553">
            <v>66533</v>
          </cell>
          <cell r="AH4553">
            <v>99799</v>
          </cell>
          <cell r="AI4553">
            <v>122303</v>
          </cell>
          <cell r="AJ4553">
            <v>92950</v>
          </cell>
          <cell r="AK4553">
            <v>81210</v>
          </cell>
          <cell r="AL4553">
            <v>124260</v>
          </cell>
          <cell r="AM4553">
            <v>149700</v>
          </cell>
          <cell r="AN4553">
            <v>0</v>
          </cell>
          <cell r="AO4553">
            <v>0</v>
          </cell>
          <cell r="AP4553">
            <v>0</v>
          </cell>
          <cell r="AQ4553">
            <v>0</v>
          </cell>
          <cell r="AR4553">
            <v>5298150</v>
          </cell>
          <cell r="AS4553">
            <v>42716460</v>
          </cell>
          <cell r="AT4553">
            <v>0</v>
          </cell>
          <cell r="AU4553">
            <v>11676600</v>
          </cell>
          <cell r="AV4553">
            <v>0</v>
          </cell>
          <cell r="AW4553">
            <v>0</v>
          </cell>
          <cell r="AX4553">
            <v>0</v>
          </cell>
          <cell r="AY4553">
            <v>0</v>
          </cell>
          <cell r="AZ4553">
            <v>0</v>
          </cell>
          <cell r="BA4553">
            <v>0</v>
          </cell>
          <cell r="BB4553">
            <v>0</v>
          </cell>
          <cell r="BC4553">
            <v>0</v>
          </cell>
          <cell r="BD4553">
            <v>59691210</v>
          </cell>
          <cell r="BE4553">
            <v>0</v>
          </cell>
          <cell r="BF4553">
            <v>59691210</v>
          </cell>
          <cell r="BG4553">
            <v>47752968</v>
          </cell>
        </row>
        <row r="4554">
          <cell r="F4554">
            <v>219517000576</v>
          </cell>
          <cell r="G4554" t="str">
            <v>I.E. SABAS BELTRAN</v>
          </cell>
          <cell r="H4554">
            <v>69.802490256174451</v>
          </cell>
          <cell r="I4554">
            <v>0.5787019449429065</v>
          </cell>
          <cell r="J4554">
            <v>522</v>
          </cell>
          <cell r="K4554">
            <v>74</v>
          </cell>
          <cell r="L4554">
            <v>0</v>
          </cell>
          <cell r="M4554">
            <v>324</v>
          </cell>
          <cell r="N4554">
            <v>0</v>
          </cell>
          <cell r="O4554">
            <v>103</v>
          </cell>
          <cell r="P4554">
            <v>0</v>
          </cell>
          <cell r="Q4554">
            <v>0</v>
          </cell>
          <cell r="R4554">
            <v>0</v>
          </cell>
          <cell r="S4554">
            <v>21</v>
          </cell>
          <cell r="T4554">
            <v>0</v>
          </cell>
          <cell r="U4554">
            <v>0</v>
          </cell>
          <cell r="V4554">
            <v>0</v>
          </cell>
          <cell r="W4554">
            <v>0</v>
          </cell>
          <cell r="X4554">
            <v>0</v>
          </cell>
          <cell r="Y4554">
            <v>0</v>
          </cell>
          <cell r="Z4554">
            <v>0</v>
          </cell>
          <cell r="AA4554">
            <v>0</v>
          </cell>
          <cell r="AB4554">
            <v>0</v>
          </cell>
          <cell r="AC4554">
            <v>0</v>
          </cell>
          <cell r="AD4554">
            <v>0</v>
          </cell>
          <cell r="AE4554">
            <v>0</v>
          </cell>
          <cell r="AF4554">
            <v>75222</v>
          </cell>
          <cell r="AG4554">
            <v>66429</v>
          </cell>
          <cell r="AH4554">
            <v>99643</v>
          </cell>
          <cell r="AI4554">
            <v>122113</v>
          </cell>
          <cell r="AJ4554">
            <v>92805</v>
          </cell>
          <cell r="AK4554">
            <v>81084</v>
          </cell>
          <cell r="AL4554">
            <v>124067</v>
          </cell>
          <cell r="AM4554">
            <v>149467</v>
          </cell>
          <cell r="AN4554">
            <v>0</v>
          </cell>
          <cell r="AO4554">
            <v>0</v>
          </cell>
          <cell r="AP4554">
            <v>0</v>
          </cell>
          <cell r="AQ4554">
            <v>0</v>
          </cell>
          <cell r="AR4554">
            <v>6867570</v>
          </cell>
          <cell r="AS4554">
            <v>34622868</v>
          </cell>
          <cell r="AT4554">
            <v>0</v>
          </cell>
          <cell r="AU4554">
            <v>3138807</v>
          </cell>
          <cell r="AV4554">
            <v>0</v>
          </cell>
          <cell r="AW4554">
            <v>0</v>
          </cell>
          <cell r="AX4554">
            <v>0</v>
          </cell>
          <cell r="AY4554">
            <v>0</v>
          </cell>
          <cell r="AZ4554">
            <v>0</v>
          </cell>
          <cell r="BA4554">
            <v>0</v>
          </cell>
          <cell r="BB4554">
            <v>0</v>
          </cell>
          <cell r="BC4554">
            <v>0</v>
          </cell>
          <cell r="BD4554">
            <v>44629245</v>
          </cell>
          <cell r="BE4554">
            <v>0</v>
          </cell>
          <cell r="BF4554">
            <v>44629245</v>
          </cell>
          <cell r="BG4554">
            <v>35703396</v>
          </cell>
        </row>
        <row r="4555">
          <cell r="F4555">
            <v>219517000681</v>
          </cell>
          <cell r="G4555" t="str">
            <v>INSTITUCION EDUCATIVA AGROAMBIENTAL LA CEJA</v>
          </cell>
          <cell r="H4555">
            <v>70.538832308918629</v>
          </cell>
          <cell r="I4555">
            <v>0.81578905743936936</v>
          </cell>
          <cell r="J4555">
            <v>329</v>
          </cell>
          <cell r="K4555">
            <v>30</v>
          </cell>
          <cell r="L4555">
            <v>0</v>
          </cell>
          <cell r="M4555">
            <v>178</v>
          </cell>
          <cell r="N4555">
            <v>0</v>
          </cell>
          <cell r="O4555">
            <v>94</v>
          </cell>
          <cell r="P4555">
            <v>0</v>
          </cell>
          <cell r="Q4555">
            <v>0</v>
          </cell>
          <cell r="R4555">
            <v>0</v>
          </cell>
          <cell r="S4555">
            <v>27</v>
          </cell>
          <cell r="T4555">
            <v>0</v>
          </cell>
          <cell r="U4555">
            <v>0</v>
          </cell>
          <cell r="V4555">
            <v>0</v>
          </cell>
          <cell r="W4555">
            <v>0</v>
          </cell>
          <cell r="X4555">
            <v>0</v>
          </cell>
          <cell r="Y4555">
            <v>0</v>
          </cell>
          <cell r="Z4555">
            <v>0</v>
          </cell>
          <cell r="AA4555">
            <v>0</v>
          </cell>
          <cell r="AB4555">
            <v>0</v>
          </cell>
          <cell r="AC4555">
            <v>0</v>
          </cell>
          <cell r="AD4555">
            <v>0</v>
          </cell>
          <cell r="AE4555">
            <v>0</v>
          </cell>
          <cell r="AF4555">
            <v>75399</v>
          </cell>
          <cell r="AG4555">
            <v>66586</v>
          </cell>
          <cell r="AH4555">
            <v>99878</v>
          </cell>
          <cell r="AI4555">
            <v>122400</v>
          </cell>
          <cell r="AJ4555">
            <v>93024</v>
          </cell>
          <cell r="AK4555">
            <v>81275</v>
          </cell>
          <cell r="AL4555">
            <v>124359</v>
          </cell>
          <cell r="AM4555">
            <v>149819</v>
          </cell>
          <cell r="AN4555">
            <v>0</v>
          </cell>
          <cell r="AO4555">
            <v>0</v>
          </cell>
          <cell r="AP4555">
            <v>0</v>
          </cell>
          <cell r="AQ4555">
            <v>0</v>
          </cell>
          <cell r="AR4555">
            <v>2790720</v>
          </cell>
          <cell r="AS4555">
            <v>22106800</v>
          </cell>
          <cell r="AT4555">
            <v>0</v>
          </cell>
          <cell r="AU4555">
            <v>4045113</v>
          </cell>
          <cell r="AV4555">
            <v>0</v>
          </cell>
          <cell r="AW4555">
            <v>0</v>
          </cell>
          <cell r="AX4555">
            <v>0</v>
          </cell>
          <cell r="AY4555">
            <v>0</v>
          </cell>
          <cell r="AZ4555">
            <v>0</v>
          </cell>
          <cell r="BA4555">
            <v>0</v>
          </cell>
          <cell r="BB4555">
            <v>0</v>
          </cell>
          <cell r="BC4555">
            <v>0</v>
          </cell>
          <cell r="BD4555">
            <v>28942633</v>
          </cell>
          <cell r="BE4555">
            <v>0</v>
          </cell>
          <cell r="BF4555">
            <v>28942633</v>
          </cell>
          <cell r="BG4555">
            <v>23154106</v>
          </cell>
        </row>
        <row r="4556">
          <cell r="F4556">
            <v>219517000738</v>
          </cell>
          <cell r="G4556" t="str">
            <v>INSTITUCIÓN EDUCATIVA LA PALMA</v>
          </cell>
          <cell r="H4556">
            <v>71.433795562027029</v>
          </cell>
          <cell r="I4556">
            <v>1.1039489590491578</v>
          </cell>
          <cell r="J4556">
            <v>290</v>
          </cell>
          <cell r="K4556">
            <v>24</v>
          </cell>
          <cell r="L4556">
            <v>0</v>
          </cell>
          <cell r="M4556">
            <v>158</v>
          </cell>
          <cell r="N4556">
            <v>0</v>
          </cell>
          <cell r="O4556">
            <v>77</v>
          </cell>
          <cell r="P4556">
            <v>0</v>
          </cell>
          <cell r="Q4556">
            <v>0</v>
          </cell>
          <cell r="R4556">
            <v>0</v>
          </cell>
          <cell r="S4556">
            <v>31</v>
          </cell>
          <cell r="T4556">
            <v>0</v>
          </cell>
          <cell r="U4556">
            <v>0</v>
          </cell>
          <cell r="V4556">
            <v>0</v>
          </cell>
          <cell r="W4556">
            <v>0</v>
          </cell>
          <cell r="X4556">
            <v>0</v>
          </cell>
          <cell r="Y4556">
            <v>0</v>
          </cell>
          <cell r="Z4556">
            <v>0</v>
          </cell>
          <cell r="AA4556">
            <v>0</v>
          </cell>
          <cell r="AB4556">
            <v>0</v>
          </cell>
          <cell r="AC4556">
            <v>0</v>
          </cell>
          <cell r="AD4556">
            <v>0</v>
          </cell>
          <cell r="AE4556">
            <v>0</v>
          </cell>
          <cell r="AF4556">
            <v>75615</v>
          </cell>
          <cell r="AG4556">
            <v>66776</v>
          </cell>
          <cell r="AH4556">
            <v>100164</v>
          </cell>
          <cell r="AI4556">
            <v>122750</v>
          </cell>
          <cell r="AJ4556">
            <v>93290</v>
          </cell>
          <cell r="AK4556">
            <v>81507</v>
          </cell>
          <cell r="AL4556">
            <v>124715</v>
          </cell>
          <cell r="AM4556">
            <v>150248</v>
          </cell>
          <cell r="AN4556">
            <v>0</v>
          </cell>
          <cell r="AO4556">
            <v>0</v>
          </cell>
          <cell r="AP4556">
            <v>0</v>
          </cell>
          <cell r="AQ4556">
            <v>0</v>
          </cell>
          <cell r="AR4556">
            <v>2238960</v>
          </cell>
          <cell r="AS4556">
            <v>19154145</v>
          </cell>
          <cell r="AT4556">
            <v>0</v>
          </cell>
          <cell r="AU4556">
            <v>4657688</v>
          </cell>
          <cell r="AV4556">
            <v>0</v>
          </cell>
          <cell r="AW4556">
            <v>0</v>
          </cell>
          <cell r="AX4556">
            <v>0</v>
          </cell>
          <cell r="AY4556">
            <v>0</v>
          </cell>
          <cell r="AZ4556">
            <v>0</v>
          </cell>
          <cell r="BA4556">
            <v>0</v>
          </cell>
          <cell r="BB4556">
            <v>0</v>
          </cell>
          <cell r="BC4556">
            <v>0</v>
          </cell>
          <cell r="BD4556">
            <v>26050793</v>
          </cell>
          <cell r="BE4556">
            <v>0</v>
          </cell>
          <cell r="BF4556">
            <v>26050793</v>
          </cell>
          <cell r="BG4556">
            <v>20840634</v>
          </cell>
        </row>
        <row r="4557">
          <cell r="F4557">
            <v>219517000754</v>
          </cell>
          <cell r="G4557" t="str">
            <v>INSTITUCIÓN EDUCATIVA JUAN TAMA</v>
          </cell>
          <cell r="H4557">
            <v>72.108577351899527</v>
          </cell>
          <cell r="I4557">
            <v>1.3212149233246586</v>
          </cell>
          <cell r="J4557">
            <v>346</v>
          </cell>
          <cell r="K4557">
            <v>32</v>
          </cell>
          <cell r="L4557">
            <v>0</v>
          </cell>
          <cell r="M4557">
            <v>152</v>
          </cell>
          <cell r="N4557">
            <v>0</v>
          </cell>
          <cell r="O4557">
            <v>128</v>
          </cell>
          <cell r="P4557">
            <v>0</v>
          </cell>
          <cell r="Q4557">
            <v>0</v>
          </cell>
          <cell r="R4557">
            <v>0</v>
          </cell>
          <cell r="S4557">
            <v>34</v>
          </cell>
          <cell r="T4557">
            <v>0</v>
          </cell>
          <cell r="U4557">
            <v>0</v>
          </cell>
          <cell r="V4557">
            <v>0</v>
          </cell>
          <cell r="W4557">
            <v>0</v>
          </cell>
          <cell r="X4557">
            <v>0</v>
          </cell>
          <cell r="Y4557">
            <v>0</v>
          </cell>
          <cell r="Z4557">
            <v>0</v>
          </cell>
          <cell r="AA4557">
            <v>0</v>
          </cell>
          <cell r="AB4557">
            <v>0</v>
          </cell>
          <cell r="AC4557">
            <v>0</v>
          </cell>
          <cell r="AD4557">
            <v>0</v>
          </cell>
          <cell r="AE4557">
            <v>0</v>
          </cell>
          <cell r="AF4557">
            <v>75777</v>
          </cell>
          <cell r="AG4557">
            <v>66920</v>
          </cell>
          <cell r="AH4557">
            <v>100379</v>
          </cell>
          <cell r="AI4557">
            <v>123014</v>
          </cell>
          <cell r="AJ4557">
            <v>93490</v>
          </cell>
          <cell r="AK4557">
            <v>81682</v>
          </cell>
          <cell r="AL4557">
            <v>124983</v>
          </cell>
          <cell r="AM4557">
            <v>150570</v>
          </cell>
          <cell r="AN4557">
            <v>0</v>
          </cell>
          <cell r="AO4557">
            <v>0</v>
          </cell>
          <cell r="AP4557">
            <v>0</v>
          </cell>
          <cell r="AQ4557">
            <v>0</v>
          </cell>
          <cell r="AR4557">
            <v>2991680</v>
          </cell>
          <cell r="AS4557">
            <v>22870960</v>
          </cell>
          <cell r="AT4557">
            <v>0</v>
          </cell>
          <cell r="AU4557">
            <v>5119380</v>
          </cell>
          <cell r="AV4557">
            <v>0</v>
          </cell>
          <cell r="AW4557">
            <v>0</v>
          </cell>
          <cell r="AX4557">
            <v>0</v>
          </cell>
          <cell r="AY4557">
            <v>0</v>
          </cell>
          <cell r="AZ4557">
            <v>0</v>
          </cell>
          <cell r="BA4557">
            <v>0</v>
          </cell>
          <cell r="BB4557">
            <v>0</v>
          </cell>
          <cell r="BC4557">
            <v>0</v>
          </cell>
          <cell r="BD4557">
            <v>30982020</v>
          </cell>
          <cell r="BE4557">
            <v>0</v>
          </cell>
          <cell r="BF4557">
            <v>30982020</v>
          </cell>
          <cell r="BG4557">
            <v>24785616</v>
          </cell>
        </row>
        <row r="4558">
          <cell r="F4558">
            <v>219517001238</v>
          </cell>
          <cell r="G4558" t="str">
            <v>I.E. BENJAMIN DINDICUE SA TWE SX LUX PKHAAKHENXI YAT</v>
          </cell>
          <cell r="H4558">
            <v>70.677443437848538</v>
          </cell>
          <cell r="I4558">
            <v>0.86041901194949766</v>
          </cell>
          <cell r="J4558">
            <v>654</v>
          </cell>
          <cell r="K4558">
            <v>74</v>
          </cell>
          <cell r="L4558">
            <v>0</v>
          </cell>
          <cell r="M4558">
            <v>346</v>
          </cell>
          <cell r="N4558">
            <v>0</v>
          </cell>
          <cell r="O4558">
            <v>198</v>
          </cell>
          <cell r="P4558">
            <v>0</v>
          </cell>
          <cell r="Q4558">
            <v>0</v>
          </cell>
          <cell r="R4558">
            <v>0</v>
          </cell>
          <cell r="S4558">
            <v>36</v>
          </cell>
          <cell r="T4558">
            <v>0</v>
          </cell>
          <cell r="U4558">
            <v>0</v>
          </cell>
          <cell r="V4558">
            <v>0</v>
          </cell>
          <cell r="W4558">
            <v>0</v>
          </cell>
          <cell r="X4558">
            <v>0</v>
          </cell>
          <cell r="Y4558">
            <v>0</v>
          </cell>
          <cell r="Z4558">
            <v>0</v>
          </cell>
          <cell r="AA4558">
            <v>0</v>
          </cell>
          <cell r="AB4558">
            <v>0</v>
          </cell>
          <cell r="AC4558">
            <v>0</v>
          </cell>
          <cell r="AD4558">
            <v>0</v>
          </cell>
          <cell r="AE4558">
            <v>0</v>
          </cell>
          <cell r="AF4558">
            <v>75432</v>
          </cell>
          <cell r="AG4558">
            <v>66615</v>
          </cell>
          <cell r="AH4558">
            <v>99922</v>
          </cell>
          <cell r="AI4558">
            <v>122455</v>
          </cell>
          <cell r="AJ4558">
            <v>93065</v>
          </cell>
          <cell r="AK4558">
            <v>81311</v>
          </cell>
          <cell r="AL4558">
            <v>124414</v>
          </cell>
          <cell r="AM4558">
            <v>149886</v>
          </cell>
          <cell r="AN4558">
            <v>0</v>
          </cell>
          <cell r="AO4558">
            <v>0</v>
          </cell>
          <cell r="AP4558">
            <v>0</v>
          </cell>
          <cell r="AQ4558">
            <v>0</v>
          </cell>
          <cell r="AR4558">
            <v>6886810</v>
          </cell>
          <cell r="AS4558">
            <v>44233184</v>
          </cell>
          <cell r="AT4558">
            <v>0</v>
          </cell>
          <cell r="AU4558">
            <v>5395896</v>
          </cell>
          <cell r="AV4558">
            <v>0</v>
          </cell>
          <cell r="AW4558">
            <v>0</v>
          </cell>
          <cell r="AX4558">
            <v>0</v>
          </cell>
          <cell r="AY4558">
            <v>0</v>
          </cell>
          <cell r="AZ4558">
            <v>0</v>
          </cell>
          <cell r="BA4558">
            <v>0</v>
          </cell>
          <cell r="BB4558">
            <v>0</v>
          </cell>
          <cell r="BC4558">
            <v>0</v>
          </cell>
          <cell r="BD4558">
            <v>56515890</v>
          </cell>
          <cell r="BE4558">
            <v>0</v>
          </cell>
          <cell r="BF4558">
            <v>56515890</v>
          </cell>
          <cell r="BG4558">
            <v>45212712</v>
          </cell>
        </row>
        <row r="4559">
          <cell r="F4559">
            <v>219517001581</v>
          </cell>
          <cell r="G4559" t="str">
            <v>I.E. SAT¿ WESX ZUUN</v>
          </cell>
          <cell r="H4559">
            <v>69.942129795518795</v>
          </cell>
          <cell r="I4559">
            <v>0.62366302661698114</v>
          </cell>
          <cell r="J4559">
            <v>238</v>
          </cell>
          <cell r="K4559">
            <v>15</v>
          </cell>
          <cell r="L4559">
            <v>0</v>
          </cell>
          <cell r="M4559">
            <v>73</v>
          </cell>
          <cell r="N4559">
            <v>0</v>
          </cell>
          <cell r="O4559">
            <v>115</v>
          </cell>
          <cell r="P4559">
            <v>0</v>
          </cell>
          <cell r="Q4559">
            <v>0</v>
          </cell>
          <cell r="R4559">
            <v>0</v>
          </cell>
          <cell r="S4559">
            <v>35</v>
          </cell>
          <cell r="T4559">
            <v>0</v>
          </cell>
          <cell r="U4559">
            <v>0</v>
          </cell>
          <cell r="V4559">
            <v>0</v>
          </cell>
          <cell r="W4559">
            <v>0</v>
          </cell>
          <cell r="X4559">
            <v>0</v>
          </cell>
          <cell r="Y4559">
            <v>0</v>
          </cell>
          <cell r="Z4559">
            <v>0</v>
          </cell>
          <cell r="AA4559">
            <v>0</v>
          </cell>
          <cell r="AB4559">
            <v>0</v>
          </cell>
          <cell r="AC4559">
            <v>0</v>
          </cell>
          <cell r="AD4559">
            <v>0</v>
          </cell>
          <cell r="AE4559">
            <v>0</v>
          </cell>
          <cell r="AF4559">
            <v>75255</v>
          </cell>
          <cell r="AG4559">
            <v>66459</v>
          </cell>
          <cell r="AH4559">
            <v>99688</v>
          </cell>
          <cell r="AI4559">
            <v>122167</v>
          </cell>
          <cell r="AJ4559">
            <v>92846</v>
          </cell>
          <cell r="AK4559">
            <v>81120</v>
          </cell>
          <cell r="AL4559">
            <v>124122</v>
          </cell>
          <cell r="AM4559">
            <v>149534</v>
          </cell>
          <cell r="AN4559">
            <v>0</v>
          </cell>
          <cell r="AO4559">
            <v>0</v>
          </cell>
          <cell r="AP4559">
            <v>0</v>
          </cell>
          <cell r="AQ4559">
            <v>0</v>
          </cell>
          <cell r="AR4559">
            <v>1392690</v>
          </cell>
          <cell r="AS4559">
            <v>15250560</v>
          </cell>
          <cell r="AT4559">
            <v>0</v>
          </cell>
          <cell r="AU4559">
            <v>5233690</v>
          </cell>
          <cell r="AV4559">
            <v>0</v>
          </cell>
          <cell r="AW4559">
            <v>0</v>
          </cell>
          <cell r="AX4559">
            <v>0</v>
          </cell>
          <cell r="AY4559">
            <v>0</v>
          </cell>
          <cell r="AZ4559">
            <v>0</v>
          </cell>
          <cell r="BA4559">
            <v>0</v>
          </cell>
          <cell r="BB4559">
            <v>0</v>
          </cell>
          <cell r="BC4559">
            <v>0</v>
          </cell>
          <cell r="BD4559">
            <v>21876940</v>
          </cell>
          <cell r="BE4559">
            <v>0</v>
          </cell>
          <cell r="BF4559">
            <v>21876940</v>
          </cell>
          <cell r="BG4559">
            <v>17501552</v>
          </cell>
        </row>
        <row r="4560">
          <cell r="F4560">
            <v>219517001653</v>
          </cell>
          <cell r="G4560" t="str">
            <v>I.E. TÉCNICA AGROPECUARIA DE RICAURTE</v>
          </cell>
          <cell r="H4560">
            <v>72.396268455420483</v>
          </cell>
          <cell r="I4560">
            <v>1.4138455869822746</v>
          </cell>
          <cell r="J4560">
            <v>518</v>
          </cell>
          <cell r="K4560">
            <v>38</v>
          </cell>
          <cell r="L4560">
            <v>0</v>
          </cell>
          <cell r="M4560">
            <v>305</v>
          </cell>
          <cell r="N4560">
            <v>0</v>
          </cell>
          <cell r="O4560">
            <v>137</v>
          </cell>
          <cell r="P4560">
            <v>0</v>
          </cell>
          <cell r="Q4560">
            <v>0</v>
          </cell>
          <cell r="R4560">
            <v>0</v>
          </cell>
          <cell r="S4560">
            <v>38</v>
          </cell>
          <cell r="T4560">
            <v>0</v>
          </cell>
          <cell r="U4560">
            <v>0</v>
          </cell>
          <cell r="V4560">
            <v>0</v>
          </cell>
          <cell r="W4560">
            <v>0</v>
          </cell>
          <cell r="X4560">
            <v>0</v>
          </cell>
          <cell r="Y4560">
            <v>0</v>
          </cell>
          <cell r="Z4560">
            <v>0</v>
          </cell>
          <cell r="AA4560">
            <v>0</v>
          </cell>
          <cell r="AB4560">
            <v>0</v>
          </cell>
          <cell r="AC4560">
            <v>0</v>
          </cell>
          <cell r="AD4560">
            <v>0</v>
          </cell>
          <cell r="AE4560">
            <v>0</v>
          </cell>
          <cell r="AF4560">
            <v>75846</v>
          </cell>
          <cell r="AG4560">
            <v>66981</v>
          </cell>
          <cell r="AH4560">
            <v>100471</v>
          </cell>
          <cell r="AI4560">
            <v>123127</v>
          </cell>
          <cell r="AJ4560">
            <v>93576</v>
          </cell>
          <cell r="AK4560">
            <v>81757</v>
          </cell>
          <cell r="AL4560">
            <v>125097</v>
          </cell>
          <cell r="AM4560">
            <v>150708</v>
          </cell>
          <cell r="AN4560">
            <v>0</v>
          </cell>
          <cell r="AO4560">
            <v>0</v>
          </cell>
          <cell r="AP4560">
            <v>0</v>
          </cell>
          <cell r="AQ4560">
            <v>0</v>
          </cell>
          <cell r="AR4560">
            <v>3555888</v>
          </cell>
          <cell r="AS4560">
            <v>36136594</v>
          </cell>
          <cell r="AT4560">
            <v>0</v>
          </cell>
          <cell r="AU4560">
            <v>5726904</v>
          </cell>
          <cell r="AV4560">
            <v>0</v>
          </cell>
          <cell r="AW4560">
            <v>0</v>
          </cell>
          <cell r="AX4560">
            <v>0</v>
          </cell>
          <cell r="AY4560">
            <v>0</v>
          </cell>
          <cell r="AZ4560">
            <v>0</v>
          </cell>
          <cell r="BA4560">
            <v>0</v>
          </cell>
          <cell r="BB4560">
            <v>0</v>
          </cell>
          <cell r="BC4560">
            <v>0</v>
          </cell>
          <cell r="BD4560">
            <v>45419386</v>
          </cell>
          <cell r="BE4560">
            <v>0</v>
          </cell>
          <cell r="BF4560">
            <v>45419386</v>
          </cell>
          <cell r="BG4560">
            <v>36335509</v>
          </cell>
        </row>
        <row r="4561">
          <cell r="F4561">
            <v>219517001661</v>
          </cell>
          <cell r="G4561" t="str">
            <v>I.E. TÉCNICO EMPRESARIAL MONTE CRUZ</v>
          </cell>
          <cell r="H4561">
            <v>70.28807664594612</v>
          </cell>
          <cell r="I4561">
            <v>0.7350508517987594</v>
          </cell>
          <cell r="J4561">
            <v>408</v>
          </cell>
          <cell r="K4561">
            <v>41</v>
          </cell>
          <cell r="L4561">
            <v>0</v>
          </cell>
          <cell r="M4561">
            <v>183</v>
          </cell>
          <cell r="N4561">
            <v>0</v>
          </cell>
          <cell r="O4561">
            <v>154</v>
          </cell>
          <cell r="P4561">
            <v>0</v>
          </cell>
          <cell r="Q4561">
            <v>0</v>
          </cell>
          <cell r="R4561">
            <v>0</v>
          </cell>
          <cell r="S4561">
            <v>30</v>
          </cell>
          <cell r="T4561">
            <v>0</v>
          </cell>
          <cell r="U4561">
            <v>0</v>
          </cell>
          <cell r="V4561">
            <v>0</v>
          </cell>
          <cell r="W4561">
            <v>0</v>
          </cell>
          <cell r="X4561">
            <v>0</v>
          </cell>
          <cell r="Y4561">
            <v>0</v>
          </cell>
          <cell r="Z4561">
            <v>0</v>
          </cell>
          <cell r="AA4561">
            <v>0</v>
          </cell>
          <cell r="AB4561">
            <v>0</v>
          </cell>
          <cell r="AC4561">
            <v>0</v>
          </cell>
          <cell r="AD4561">
            <v>0</v>
          </cell>
          <cell r="AE4561">
            <v>0</v>
          </cell>
          <cell r="AF4561">
            <v>75339</v>
          </cell>
          <cell r="AG4561">
            <v>66532</v>
          </cell>
          <cell r="AH4561">
            <v>99798</v>
          </cell>
          <cell r="AI4561">
            <v>122302</v>
          </cell>
          <cell r="AJ4561">
            <v>92949</v>
          </cell>
          <cell r="AK4561">
            <v>81210</v>
          </cell>
          <cell r="AL4561">
            <v>124260</v>
          </cell>
          <cell r="AM4561">
            <v>149699</v>
          </cell>
          <cell r="AN4561">
            <v>0</v>
          </cell>
          <cell r="AO4561">
            <v>0</v>
          </cell>
          <cell r="AP4561">
            <v>0</v>
          </cell>
          <cell r="AQ4561">
            <v>0</v>
          </cell>
          <cell r="AR4561">
            <v>3810909</v>
          </cell>
          <cell r="AS4561">
            <v>27367770</v>
          </cell>
          <cell r="AT4561">
            <v>0</v>
          </cell>
          <cell r="AU4561">
            <v>4490970</v>
          </cell>
          <cell r="AV4561">
            <v>0</v>
          </cell>
          <cell r="AW4561">
            <v>0</v>
          </cell>
          <cell r="AX4561">
            <v>0</v>
          </cell>
          <cell r="AY4561">
            <v>0</v>
          </cell>
          <cell r="AZ4561">
            <v>0</v>
          </cell>
          <cell r="BA4561">
            <v>0</v>
          </cell>
          <cell r="BB4561">
            <v>0</v>
          </cell>
          <cell r="BC4561">
            <v>0</v>
          </cell>
          <cell r="BD4561">
            <v>35669649</v>
          </cell>
          <cell r="BE4561">
            <v>0</v>
          </cell>
          <cell r="BF4561">
            <v>35669649</v>
          </cell>
          <cell r="BG4561">
            <v>28535719</v>
          </cell>
        </row>
        <row r="4562">
          <cell r="F4562">
            <v>219532000221</v>
          </cell>
          <cell r="G4562" t="str">
            <v>I.E. LAS BRISAS ANTES (C.E. LAS BRISAS)</v>
          </cell>
          <cell r="H4562">
            <v>69.588093452048014</v>
          </cell>
          <cell r="I4562">
            <v>0.50967054977897097</v>
          </cell>
          <cell r="J4562">
            <v>294</v>
          </cell>
          <cell r="K4562">
            <v>34</v>
          </cell>
          <cell r="L4562">
            <v>0</v>
          </cell>
          <cell r="M4562">
            <v>152</v>
          </cell>
          <cell r="N4562">
            <v>0</v>
          </cell>
          <cell r="O4562">
            <v>79</v>
          </cell>
          <cell r="P4562">
            <v>0</v>
          </cell>
          <cell r="Q4562">
            <v>29</v>
          </cell>
          <cell r="R4562">
            <v>0</v>
          </cell>
          <cell r="S4562">
            <v>0</v>
          </cell>
          <cell r="T4562">
            <v>0</v>
          </cell>
          <cell r="U4562">
            <v>0</v>
          </cell>
          <cell r="V4562">
            <v>0</v>
          </cell>
          <cell r="W4562">
            <v>0</v>
          </cell>
          <cell r="X4562">
            <v>0</v>
          </cell>
          <cell r="Y4562">
            <v>0</v>
          </cell>
          <cell r="Z4562">
            <v>0</v>
          </cell>
          <cell r="AA4562">
            <v>0</v>
          </cell>
          <cell r="AB4562">
            <v>0</v>
          </cell>
          <cell r="AC4562">
            <v>0</v>
          </cell>
          <cell r="AD4562">
            <v>0</v>
          </cell>
          <cell r="AE4562">
            <v>0</v>
          </cell>
          <cell r="AF4562">
            <v>75170</v>
          </cell>
          <cell r="AG4562">
            <v>66384</v>
          </cell>
          <cell r="AH4562">
            <v>99575</v>
          </cell>
          <cell r="AI4562">
            <v>122029</v>
          </cell>
          <cell r="AJ4562">
            <v>92741</v>
          </cell>
          <cell r="AK4562">
            <v>81028</v>
          </cell>
          <cell r="AL4562">
            <v>123982</v>
          </cell>
          <cell r="AM4562">
            <v>149364</v>
          </cell>
          <cell r="AN4562">
            <v>0</v>
          </cell>
          <cell r="AO4562">
            <v>0</v>
          </cell>
          <cell r="AP4562">
            <v>0</v>
          </cell>
          <cell r="AQ4562">
            <v>0</v>
          </cell>
          <cell r="AR4562">
            <v>3153194</v>
          </cell>
          <cell r="AS4562">
            <v>18717468</v>
          </cell>
          <cell r="AT4562">
            <v>3595478</v>
          </cell>
          <cell r="AU4562">
            <v>0</v>
          </cell>
          <cell r="AV4562">
            <v>0</v>
          </cell>
          <cell r="AW4562">
            <v>0</v>
          </cell>
          <cell r="AX4562">
            <v>0</v>
          </cell>
          <cell r="AY4562">
            <v>0</v>
          </cell>
          <cell r="AZ4562">
            <v>0</v>
          </cell>
          <cell r="BA4562">
            <v>0</v>
          </cell>
          <cell r="BB4562">
            <v>0</v>
          </cell>
          <cell r="BC4562">
            <v>0</v>
          </cell>
          <cell r="BD4562">
            <v>25466140</v>
          </cell>
          <cell r="BE4562">
            <v>0</v>
          </cell>
          <cell r="BF4562">
            <v>25466140</v>
          </cell>
          <cell r="BG4562">
            <v>20372912</v>
          </cell>
        </row>
        <row r="4563">
          <cell r="F4563">
            <v>219532000272</v>
          </cell>
          <cell r="G4563" t="str">
            <v>C.E. SANTA ROSA BAJA</v>
          </cell>
          <cell r="H4563">
            <v>71.167817834583445</v>
          </cell>
          <cell r="I4563">
            <v>1.0183095593259437</v>
          </cell>
          <cell r="J4563">
            <v>251</v>
          </cell>
          <cell r="K4563">
            <v>21</v>
          </cell>
          <cell r="L4563">
            <v>0</v>
          </cell>
          <cell r="M4563">
            <v>114</v>
          </cell>
          <cell r="N4563">
            <v>0</v>
          </cell>
          <cell r="O4563">
            <v>93</v>
          </cell>
          <cell r="P4563">
            <v>0</v>
          </cell>
          <cell r="Q4563">
            <v>23</v>
          </cell>
          <cell r="R4563">
            <v>0</v>
          </cell>
          <cell r="S4563">
            <v>0</v>
          </cell>
          <cell r="T4563">
            <v>0</v>
          </cell>
          <cell r="U4563">
            <v>0</v>
          </cell>
          <cell r="V4563">
            <v>0</v>
          </cell>
          <cell r="W4563">
            <v>0</v>
          </cell>
          <cell r="X4563">
            <v>0</v>
          </cell>
          <cell r="Y4563">
            <v>0</v>
          </cell>
          <cell r="Z4563">
            <v>0</v>
          </cell>
          <cell r="AA4563">
            <v>0</v>
          </cell>
          <cell r="AB4563">
            <v>0</v>
          </cell>
          <cell r="AC4563">
            <v>0</v>
          </cell>
          <cell r="AD4563">
            <v>0</v>
          </cell>
          <cell r="AE4563">
            <v>0</v>
          </cell>
          <cell r="AF4563">
            <v>75551</v>
          </cell>
          <cell r="AG4563">
            <v>66720</v>
          </cell>
          <cell r="AH4563">
            <v>100079</v>
          </cell>
          <cell r="AI4563">
            <v>122646</v>
          </cell>
          <cell r="AJ4563">
            <v>93211</v>
          </cell>
          <cell r="AK4563">
            <v>81438</v>
          </cell>
          <cell r="AL4563">
            <v>124609</v>
          </cell>
          <cell r="AM4563">
            <v>150120</v>
          </cell>
          <cell r="AN4563">
            <v>0</v>
          </cell>
          <cell r="AO4563">
            <v>0</v>
          </cell>
          <cell r="AP4563">
            <v>0</v>
          </cell>
          <cell r="AQ4563">
            <v>0</v>
          </cell>
          <cell r="AR4563">
            <v>1957431</v>
          </cell>
          <cell r="AS4563">
            <v>16857666</v>
          </cell>
          <cell r="AT4563">
            <v>2866007</v>
          </cell>
          <cell r="AU4563">
            <v>0</v>
          </cell>
          <cell r="AV4563">
            <v>0</v>
          </cell>
          <cell r="AW4563">
            <v>0</v>
          </cell>
          <cell r="AX4563">
            <v>0</v>
          </cell>
          <cell r="AY4563">
            <v>0</v>
          </cell>
          <cell r="AZ4563">
            <v>0</v>
          </cell>
          <cell r="BA4563">
            <v>0</v>
          </cell>
          <cell r="BB4563">
            <v>0</v>
          </cell>
          <cell r="BC4563">
            <v>0</v>
          </cell>
          <cell r="BD4563">
            <v>21681104</v>
          </cell>
          <cell r="BE4563">
            <v>0</v>
          </cell>
          <cell r="BF4563">
            <v>21681104</v>
          </cell>
          <cell r="BG4563">
            <v>17344883</v>
          </cell>
        </row>
        <row r="4564">
          <cell r="F4564">
            <v>219532000434</v>
          </cell>
          <cell r="G4564" t="str">
            <v>I.E.A. CAMILO TORRES</v>
          </cell>
          <cell r="H4564">
            <v>71.556588841173408</v>
          </cell>
          <cell r="I4564">
            <v>1.1434858887658439</v>
          </cell>
          <cell r="J4564">
            <v>429</v>
          </cell>
          <cell r="K4564">
            <v>36</v>
          </cell>
          <cell r="L4564">
            <v>0</v>
          </cell>
          <cell r="M4564">
            <v>192</v>
          </cell>
          <cell r="N4564">
            <v>0</v>
          </cell>
          <cell r="O4564">
            <v>143</v>
          </cell>
          <cell r="P4564">
            <v>0</v>
          </cell>
          <cell r="Q4564">
            <v>0</v>
          </cell>
          <cell r="R4564">
            <v>0</v>
          </cell>
          <cell r="S4564">
            <v>58</v>
          </cell>
          <cell r="T4564">
            <v>0</v>
          </cell>
          <cell r="U4564">
            <v>58</v>
          </cell>
          <cell r="V4564">
            <v>0</v>
          </cell>
          <cell r="W4564">
            <v>0</v>
          </cell>
          <cell r="X4564">
            <v>0</v>
          </cell>
          <cell r="Y4564">
            <v>0</v>
          </cell>
          <cell r="Z4564">
            <v>0</v>
          </cell>
          <cell r="AA4564">
            <v>0</v>
          </cell>
          <cell r="AB4564">
            <v>0</v>
          </cell>
          <cell r="AC4564">
            <v>0</v>
          </cell>
          <cell r="AD4564">
            <v>58</v>
          </cell>
          <cell r="AE4564">
            <v>0</v>
          </cell>
          <cell r="AF4564">
            <v>75644</v>
          </cell>
          <cell r="AG4564">
            <v>66802</v>
          </cell>
          <cell r="AH4564">
            <v>100203</v>
          </cell>
          <cell r="AI4564">
            <v>122798</v>
          </cell>
          <cell r="AJ4564">
            <v>93326</v>
          </cell>
          <cell r="AK4564">
            <v>81539</v>
          </cell>
          <cell r="AL4564">
            <v>124764</v>
          </cell>
          <cell r="AM4564">
            <v>150306</v>
          </cell>
          <cell r="AN4564">
            <v>0</v>
          </cell>
          <cell r="AO4564">
            <v>0</v>
          </cell>
          <cell r="AP4564">
            <v>0</v>
          </cell>
          <cell r="AQ4564">
            <v>0</v>
          </cell>
          <cell r="AR4564">
            <v>3359736</v>
          </cell>
          <cell r="AS4564">
            <v>27315565</v>
          </cell>
          <cell r="AT4564">
            <v>0</v>
          </cell>
          <cell r="AU4564">
            <v>8717748</v>
          </cell>
          <cell r="AV4564">
            <v>0</v>
          </cell>
          <cell r="AW4564">
            <v>0</v>
          </cell>
          <cell r="AX4564">
            <v>0</v>
          </cell>
          <cell r="AY4564">
            <v>0</v>
          </cell>
          <cell r="AZ4564">
            <v>0</v>
          </cell>
          <cell r="BA4564">
            <v>0</v>
          </cell>
          <cell r="BB4564">
            <v>0</v>
          </cell>
          <cell r="BC4564">
            <v>1743549.6</v>
          </cell>
          <cell r="BD4564">
            <v>39393049</v>
          </cell>
          <cell r="BE4564">
            <v>1743550</v>
          </cell>
          <cell r="BF4564">
            <v>41136599</v>
          </cell>
          <cell r="BG4564">
            <v>32909279</v>
          </cell>
        </row>
        <row r="4565">
          <cell r="F4565">
            <v>219532000493</v>
          </cell>
          <cell r="G4565" t="str">
            <v>I.E. DON ALONSO</v>
          </cell>
          <cell r="H4565">
            <v>71.556789744697539</v>
          </cell>
          <cell r="I4565">
            <v>1.1435505756002426</v>
          </cell>
          <cell r="J4565">
            <v>193</v>
          </cell>
          <cell r="K4565">
            <v>18</v>
          </cell>
          <cell r="L4565">
            <v>0</v>
          </cell>
          <cell r="M4565">
            <v>110</v>
          </cell>
          <cell r="N4565">
            <v>0</v>
          </cell>
          <cell r="O4565">
            <v>51</v>
          </cell>
          <cell r="P4565">
            <v>0</v>
          </cell>
          <cell r="Q4565">
            <v>14</v>
          </cell>
          <cell r="R4565">
            <v>0</v>
          </cell>
          <cell r="S4565">
            <v>0</v>
          </cell>
          <cell r="T4565">
            <v>0</v>
          </cell>
          <cell r="U4565">
            <v>0</v>
          </cell>
          <cell r="V4565">
            <v>0</v>
          </cell>
          <cell r="W4565">
            <v>0</v>
          </cell>
          <cell r="X4565">
            <v>0</v>
          </cell>
          <cell r="Y4565">
            <v>0</v>
          </cell>
          <cell r="Z4565">
            <v>0</v>
          </cell>
          <cell r="AA4565">
            <v>0</v>
          </cell>
          <cell r="AB4565">
            <v>0</v>
          </cell>
          <cell r="AC4565">
            <v>0</v>
          </cell>
          <cell r="AD4565">
            <v>0</v>
          </cell>
          <cell r="AE4565">
            <v>0</v>
          </cell>
          <cell r="AF4565">
            <v>75644</v>
          </cell>
          <cell r="AG4565">
            <v>66802</v>
          </cell>
          <cell r="AH4565">
            <v>100203</v>
          </cell>
          <cell r="AI4565">
            <v>122798</v>
          </cell>
          <cell r="AJ4565">
            <v>93326</v>
          </cell>
          <cell r="AK4565">
            <v>81539</v>
          </cell>
          <cell r="AL4565">
            <v>124764</v>
          </cell>
          <cell r="AM4565">
            <v>150306</v>
          </cell>
          <cell r="AN4565">
            <v>0</v>
          </cell>
          <cell r="AO4565">
            <v>0</v>
          </cell>
          <cell r="AP4565">
            <v>0</v>
          </cell>
          <cell r="AQ4565">
            <v>0</v>
          </cell>
          <cell r="AR4565">
            <v>1679868</v>
          </cell>
          <cell r="AS4565">
            <v>13127779</v>
          </cell>
          <cell r="AT4565">
            <v>1746696</v>
          </cell>
          <cell r="AU4565">
            <v>0</v>
          </cell>
          <cell r="AV4565">
            <v>0</v>
          </cell>
          <cell r="AW4565">
            <v>0</v>
          </cell>
          <cell r="AX4565">
            <v>0</v>
          </cell>
          <cell r="AY4565">
            <v>0</v>
          </cell>
          <cell r="AZ4565">
            <v>0</v>
          </cell>
          <cell r="BA4565">
            <v>0</v>
          </cell>
          <cell r="BB4565">
            <v>0</v>
          </cell>
          <cell r="BC4565">
            <v>0</v>
          </cell>
          <cell r="BD4565">
            <v>16554343</v>
          </cell>
          <cell r="BE4565">
            <v>0</v>
          </cell>
          <cell r="BF4565">
            <v>16554343</v>
          </cell>
          <cell r="BG4565">
            <v>13243474</v>
          </cell>
        </row>
        <row r="4566">
          <cell r="F4566">
            <v>219532000663</v>
          </cell>
          <cell r="G4566" t="str">
            <v>C.E. PUERTO NUEVO</v>
          </cell>
          <cell r="H4566">
            <v>68.553197425315574</v>
          </cell>
          <cell r="I4566">
            <v>0.17645515104185647</v>
          </cell>
          <cell r="J4566">
            <v>50</v>
          </cell>
          <cell r="K4566">
            <v>0</v>
          </cell>
          <cell r="L4566">
            <v>8</v>
          </cell>
          <cell r="M4566">
            <v>23</v>
          </cell>
          <cell r="N4566">
            <v>19</v>
          </cell>
          <cell r="O4566">
            <v>0</v>
          </cell>
          <cell r="P4566">
            <v>0</v>
          </cell>
          <cell r="Q4566">
            <v>0</v>
          </cell>
          <cell r="R4566">
            <v>0</v>
          </cell>
          <cell r="S4566">
            <v>0</v>
          </cell>
          <cell r="T4566">
            <v>0</v>
          </cell>
          <cell r="U4566">
            <v>0</v>
          </cell>
          <cell r="V4566">
            <v>0</v>
          </cell>
          <cell r="W4566">
            <v>0</v>
          </cell>
          <cell r="X4566">
            <v>0</v>
          </cell>
          <cell r="Y4566">
            <v>0</v>
          </cell>
          <cell r="Z4566">
            <v>0</v>
          </cell>
          <cell r="AA4566">
            <v>0</v>
          </cell>
          <cell r="AB4566">
            <v>0</v>
          </cell>
          <cell r="AC4566">
            <v>0</v>
          </cell>
          <cell r="AD4566">
            <v>0</v>
          </cell>
          <cell r="AE4566">
            <v>0</v>
          </cell>
          <cell r="AF4566">
            <v>74921</v>
          </cell>
          <cell r="AG4566">
            <v>66164</v>
          </cell>
          <cell r="AH4566">
            <v>99245</v>
          </cell>
          <cell r="AI4566">
            <v>121624</v>
          </cell>
          <cell r="AJ4566">
            <v>92434</v>
          </cell>
          <cell r="AK4566">
            <v>80759</v>
          </cell>
          <cell r="AL4566">
            <v>123571</v>
          </cell>
          <cell r="AM4566">
            <v>148869</v>
          </cell>
          <cell r="AN4566">
            <v>599368</v>
          </cell>
          <cell r="AO4566">
            <v>1257116</v>
          </cell>
          <cell r="AP4566">
            <v>0</v>
          </cell>
          <cell r="AQ4566">
            <v>0</v>
          </cell>
          <cell r="AR4566">
            <v>0</v>
          </cell>
          <cell r="AS4566">
            <v>1857457</v>
          </cell>
          <cell r="AT4566">
            <v>0</v>
          </cell>
          <cell r="AU4566">
            <v>0</v>
          </cell>
          <cell r="AV4566">
            <v>0</v>
          </cell>
          <cell r="AW4566">
            <v>0</v>
          </cell>
          <cell r="AX4566">
            <v>0</v>
          </cell>
          <cell r="AY4566">
            <v>0</v>
          </cell>
          <cell r="AZ4566">
            <v>0</v>
          </cell>
          <cell r="BA4566">
            <v>0</v>
          </cell>
          <cell r="BB4566">
            <v>0</v>
          </cell>
          <cell r="BC4566">
            <v>0</v>
          </cell>
          <cell r="BD4566">
            <v>3713941</v>
          </cell>
          <cell r="BE4566">
            <v>0</v>
          </cell>
          <cell r="BF4566">
            <v>3713941</v>
          </cell>
          <cell r="BG4566">
            <v>2971153</v>
          </cell>
        </row>
        <row r="4567">
          <cell r="F4567">
            <v>219532000825</v>
          </cell>
          <cell r="G4567" t="str">
            <v>I.E. EL TREBOL</v>
          </cell>
          <cell r="H4567">
            <v>69.800540944078492</v>
          </cell>
          <cell r="I4567">
            <v>0.57807430623279465</v>
          </cell>
          <cell r="J4567">
            <v>204</v>
          </cell>
          <cell r="K4567">
            <v>15</v>
          </cell>
          <cell r="L4567">
            <v>0</v>
          </cell>
          <cell r="M4567">
            <v>106</v>
          </cell>
          <cell r="N4567">
            <v>0</v>
          </cell>
          <cell r="O4567">
            <v>64</v>
          </cell>
          <cell r="P4567">
            <v>0</v>
          </cell>
          <cell r="Q4567">
            <v>19</v>
          </cell>
          <cell r="R4567">
            <v>0</v>
          </cell>
          <cell r="S4567">
            <v>0</v>
          </cell>
          <cell r="T4567">
            <v>0</v>
          </cell>
          <cell r="U4567">
            <v>0</v>
          </cell>
          <cell r="V4567">
            <v>0</v>
          </cell>
          <cell r="W4567">
            <v>0</v>
          </cell>
          <cell r="X4567">
            <v>0</v>
          </cell>
          <cell r="Y4567">
            <v>0</v>
          </cell>
          <cell r="Z4567">
            <v>0</v>
          </cell>
          <cell r="AA4567">
            <v>0</v>
          </cell>
          <cell r="AB4567">
            <v>0</v>
          </cell>
          <cell r="AC4567">
            <v>0</v>
          </cell>
          <cell r="AD4567">
            <v>0</v>
          </cell>
          <cell r="AE4567">
            <v>0</v>
          </cell>
          <cell r="AF4567">
            <v>75221</v>
          </cell>
          <cell r="AG4567">
            <v>66429</v>
          </cell>
          <cell r="AH4567">
            <v>99643</v>
          </cell>
          <cell r="AI4567">
            <v>122112</v>
          </cell>
          <cell r="AJ4567">
            <v>92804</v>
          </cell>
          <cell r="AK4567">
            <v>81083</v>
          </cell>
          <cell r="AL4567">
            <v>124066</v>
          </cell>
          <cell r="AM4567">
            <v>149466</v>
          </cell>
          <cell r="AN4567">
            <v>0</v>
          </cell>
          <cell r="AO4567">
            <v>0</v>
          </cell>
          <cell r="AP4567">
            <v>0</v>
          </cell>
          <cell r="AQ4567">
            <v>0</v>
          </cell>
          <cell r="AR4567">
            <v>1392060</v>
          </cell>
          <cell r="AS4567">
            <v>13784110</v>
          </cell>
          <cell r="AT4567">
            <v>2357254</v>
          </cell>
          <cell r="AU4567">
            <v>0</v>
          </cell>
          <cell r="AV4567">
            <v>0</v>
          </cell>
          <cell r="AW4567">
            <v>0</v>
          </cell>
          <cell r="AX4567">
            <v>0</v>
          </cell>
          <cell r="AY4567">
            <v>0</v>
          </cell>
          <cell r="AZ4567">
            <v>0</v>
          </cell>
          <cell r="BA4567">
            <v>0</v>
          </cell>
          <cell r="BB4567">
            <v>0</v>
          </cell>
          <cell r="BC4567">
            <v>0</v>
          </cell>
          <cell r="BD4567">
            <v>17533424</v>
          </cell>
          <cell r="BE4567">
            <v>0</v>
          </cell>
          <cell r="BF4567">
            <v>17533424</v>
          </cell>
          <cell r="BG4567">
            <v>14026739</v>
          </cell>
        </row>
        <row r="4568">
          <cell r="F4568">
            <v>219532001155</v>
          </cell>
          <cell r="G4568" t="str">
            <v>I.E. DOS RIOS</v>
          </cell>
          <cell r="H4568">
            <v>72.045904701160467</v>
          </cell>
          <cell r="I4568">
            <v>1.3010356089138526</v>
          </cell>
          <cell r="J4568">
            <v>133</v>
          </cell>
          <cell r="K4568">
            <v>11</v>
          </cell>
          <cell r="L4568">
            <v>0</v>
          </cell>
          <cell r="M4568">
            <v>45</v>
          </cell>
          <cell r="N4568">
            <v>0</v>
          </cell>
          <cell r="O4568">
            <v>55</v>
          </cell>
          <cell r="P4568">
            <v>0</v>
          </cell>
          <cell r="Q4568">
            <v>0</v>
          </cell>
          <cell r="R4568">
            <v>0</v>
          </cell>
          <cell r="S4568">
            <v>22</v>
          </cell>
          <cell r="T4568">
            <v>0</v>
          </cell>
          <cell r="U4568">
            <v>0</v>
          </cell>
          <cell r="V4568">
            <v>0</v>
          </cell>
          <cell r="W4568">
            <v>0</v>
          </cell>
          <cell r="X4568">
            <v>0</v>
          </cell>
          <cell r="Y4568">
            <v>0</v>
          </cell>
          <cell r="Z4568">
            <v>0</v>
          </cell>
          <cell r="AA4568">
            <v>0</v>
          </cell>
          <cell r="AB4568">
            <v>0</v>
          </cell>
          <cell r="AC4568">
            <v>0</v>
          </cell>
          <cell r="AD4568">
            <v>0</v>
          </cell>
          <cell r="AE4568">
            <v>0</v>
          </cell>
          <cell r="AF4568">
            <v>75762</v>
          </cell>
          <cell r="AG4568">
            <v>66906</v>
          </cell>
          <cell r="AH4568">
            <v>100359</v>
          </cell>
          <cell r="AI4568">
            <v>122990</v>
          </cell>
          <cell r="AJ4568">
            <v>93471</v>
          </cell>
          <cell r="AK4568">
            <v>81666</v>
          </cell>
          <cell r="AL4568">
            <v>124958</v>
          </cell>
          <cell r="AM4568">
            <v>150540</v>
          </cell>
          <cell r="AN4568">
            <v>0</v>
          </cell>
          <cell r="AO4568">
            <v>0</v>
          </cell>
          <cell r="AP4568">
            <v>0</v>
          </cell>
          <cell r="AQ4568">
            <v>0</v>
          </cell>
          <cell r="AR4568">
            <v>1028181</v>
          </cell>
          <cell r="AS4568">
            <v>8166600</v>
          </cell>
          <cell r="AT4568">
            <v>0</v>
          </cell>
          <cell r="AU4568">
            <v>3311880</v>
          </cell>
          <cell r="AV4568">
            <v>0</v>
          </cell>
          <cell r="AW4568">
            <v>0</v>
          </cell>
          <cell r="AX4568">
            <v>0</v>
          </cell>
          <cell r="AY4568">
            <v>0</v>
          </cell>
          <cell r="AZ4568">
            <v>0</v>
          </cell>
          <cell r="BA4568">
            <v>0</v>
          </cell>
          <cell r="BB4568">
            <v>0</v>
          </cell>
          <cell r="BC4568">
            <v>0</v>
          </cell>
          <cell r="BD4568">
            <v>12506661</v>
          </cell>
          <cell r="BE4568">
            <v>0</v>
          </cell>
          <cell r="BF4568">
            <v>12506661</v>
          </cell>
          <cell r="BG4568">
            <v>10005329</v>
          </cell>
        </row>
        <row r="4569">
          <cell r="F4569">
            <v>219532001252</v>
          </cell>
          <cell r="G4569" t="str">
            <v>I.E. DE DESARROLLO RURAL EL ESTRECHO</v>
          </cell>
          <cell r="H4569">
            <v>71.114793220478816</v>
          </cell>
          <cell r="I4569">
            <v>1.0012367157983266</v>
          </cell>
          <cell r="J4569">
            <v>532</v>
          </cell>
          <cell r="K4569">
            <v>54</v>
          </cell>
          <cell r="L4569">
            <v>0</v>
          </cell>
          <cell r="M4569">
            <v>201</v>
          </cell>
          <cell r="N4569">
            <v>0</v>
          </cell>
          <cell r="O4569">
            <v>191</v>
          </cell>
          <cell r="P4569">
            <v>0</v>
          </cell>
          <cell r="Q4569">
            <v>0</v>
          </cell>
          <cell r="R4569">
            <v>0</v>
          </cell>
          <cell r="S4569">
            <v>86</v>
          </cell>
          <cell r="T4569">
            <v>0</v>
          </cell>
          <cell r="U4569">
            <v>0</v>
          </cell>
          <cell r="V4569">
            <v>0</v>
          </cell>
          <cell r="W4569">
            <v>0</v>
          </cell>
          <cell r="X4569">
            <v>0</v>
          </cell>
          <cell r="Y4569">
            <v>0</v>
          </cell>
          <cell r="Z4569">
            <v>0</v>
          </cell>
          <cell r="AA4569">
            <v>0</v>
          </cell>
          <cell r="AB4569">
            <v>0</v>
          </cell>
          <cell r="AC4569">
            <v>0</v>
          </cell>
          <cell r="AD4569">
            <v>0</v>
          </cell>
          <cell r="AE4569">
            <v>0</v>
          </cell>
          <cell r="AF4569">
            <v>75538</v>
          </cell>
          <cell r="AG4569">
            <v>66708</v>
          </cell>
          <cell r="AH4569">
            <v>100062</v>
          </cell>
          <cell r="AI4569">
            <v>122626</v>
          </cell>
          <cell r="AJ4569">
            <v>93195</v>
          </cell>
          <cell r="AK4569">
            <v>81424</v>
          </cell>
          <cell r="AL4569">
            <v>124588</v>
          </cell>
          <cell r="AM4569">
            <v>150095</v>
          </cell>
          <cell r="AN4569">
            <v>0</v>
          </cell>
          <cell r="AO4569">
            <v>0</v>
          </cell>
          <cell r="AP4569">
            <v>0</v>
          </cell>
          <cell r="AQ4569">
            <v>0</v>
          </cell>
          <cell r="AR4569">
            <v>5032530</v>
          </cell>
          <cell r="AS4569">
            <v>31918208</v>
          </cell>
          <cell r="AT4569">
            <v>0</v>
          </cell>
          <cell r="AU4569">
            <v>12908170</v>
          </cell>
          <cell r="AV4569">
            <v>0</v>
          </cell>
          <cell r="AW4569">
            <v>0</v>
          </cell>
          <cell r="AX4569">
            <v>0</v>
          </cell>
          <cell r="AY4569">
            <v>0</v>
          </cell>
          <cell r="AZ4569">
            <v>0</v>
          </cell>
          <cell r="BA4569">
            <v>0</v>
          </cell>
          <cell r="BB4569">
            <v>0</v>
          </cell>
          <cell r="BC4569">
            <v>0</v>
          </cell>
          <cell r="BD4569">
            <v>49858908</v>
          </cell>
          <cell r="BE4569">
            <v>0</v>
          </cell>
          <cell r="BF4569">
            <v>49858908</v>
          </cell>
          <cell r="BG4569">
            <v>39887126</v>
          </cell>
        </row>
        <row r="4570">
          <cell r="F4570">
            <v>219532001376</v>
          </cell>
          <cell r="G4570" t="str">
            <v>I.E. LA FONDA</v>
          </cell>
          <cell r="H4570">
            <v>71.772572039961346</v>
          </cell>
          <cell r="I4570">
            <v>1.2130280706330154</v>
          </cell>
          <cell r="J4570">
            <v>569</v>
          </cell>
          <cell r="K4570">
            <v>53</v>
          </cell>
          <cell r="L4570">
            <v>0</v>
          </cell>
          <cell r="M4570">
            <v>293</v>
          </cell>
          <cell r="N4570">
            <v>0</v>
          </cell>
          <cell r="O4570">
            <v>169</v>
          </cell>
          <cell r="P4570">
            <v>0</v>
          </cell>
          <cell r="Q4570">
            <v>0</v>
          </cell>
          <cell r="R4570">
            <v>0</v>
          </cell>
          <cell r="S4570">
            <v>54</v>
          </cell>
          <cell r="T4570">
            <v>0</v>
          </cell>
          <cell r="U4570">
            <v>569</v>
          </cell>
          <cell r="V4570">
            <v>53</v>
          </cell>
          <cell r="W4570">
            <v>0</v>
          </cell>
          <cell r="X4570">
            <v>293</v>
          </cell>
          <cell r="Y4570">
            <v>0</v>
          </cell>
          <cell r="Z4570">
            <v>169</v>
          </cell>
          <cell r="AA4570">
            <v>0</v>
          </cell>
          <cell r="AB4570">
            <v>0</v>
          </cell>
          <cell r="AC4570">
            <v>0</v>
          </cell>
          <cell r="AD4570">
            <v>54</v>
          </cell>
          <cell r="AE4570">
            <v>0</v>
          </cell>
          <cell r="AF4570">
            <v>75696</v>
          </cell>
          <cell r="AG4570">
            <v>66848</v>
          </cell>
          <cell r="AH4570">
            <v>100272</v>
          </cell>
          <cell r="AI4570">
            <v>122883</v>
          </cell>
          <cell r="AJ4570">
            <v>93390</v>
          </cell>
          <cell r="AK4570">
            <v>81595</v>
          </cell>
          <cell r="AL4570">
            <v>124849</v>
          </cell>
          <cell r="AM4570">
            <v>150410</v>
          </cell>
          <cell r="AN4570">
            <v>0</v>
          </cell>
          <cell r="AO4570">
            <v>0</v>
          </cell>
          <cell r="AP4570">
            <v>0</v>
          </cell>
          <cell r="AQ4570">
            <v>0</v>
          </cell>
          <cell r="AR4570">
            <v>4949670</v>
          </cell>
          <cell r="AS4570">
            <v>37696890</v>
          </cell>
          <cell r="AT4570">
            <v>0</v>
          </cell>
          <cell r="AU4570">
            <v>8122140</v>
          </cell>
          <cell r="AV4570">
            <v>0</v>
          </cell>
          <cell r="AW4570">
            <v>0</v>
          </cell>
          <cell r="AX4570">
            <v>0</v>
          </cell>
          <cell r="AY4570">
            <v>0</v>
          </cell>
          <cell r="AZ4570">
            <v>989934</v>
          </cell>
          <cell r="BA4570">
            <v>7539378</v>
          </cell>
          <cell r="BB4570">
            <v>0</v>
          </cell>
          <cell r="BC4570">
            <v>1624428</v>
          </cell>
          <cell r="BD4570">
            <v>50768700</v>
          </cell>
          <cell r="BE4570">
            <v>10153740</v>
          </cell>
          <cell r="BF4570">
            <v>60922440</v>
          </cell>
          <cell r="BG4570">
            <v>48737952</v>
          </cell>
        </row>
        <row r="4571">
          <cell r="F4571">
            <v>219532002020</v>
          </cell>
          <cell r="G4571" t="str">
            <v>INSTITUCIÓN EDUCATIVA LA MESA</v>
          </cell>
          <cell r="H4571">
            <v>70.814694356574051</v>
          </cell>
          <cell r="I4571">
            <v>0.9046110065352313</v>
          </cell>
          <cell r="J4571">
            <v>309</v>
          </cell>
          <cell r="K4571">
            <v>22</v>
          </cell>
          <cell r="L4571">
            <v>0</v>
          </cell>
          <cell r="M4571">
            <v>140</v>
          </cell>
          <cell r="N4571">
            <v>0</v>
          </cell>
          <cell r="O4571">
            <v>105</v>
          </cell>
          <cell r="P4571">
            <v>0</v>
          </cell>
          <cell r="Q4571">
            <v>0</v>
          </cell>
          <cell r="R4571">
            <v>0</v>
          </cell>
          <cell r="S4571">
            <v>42</v>
          </cell>
          <cell r="T4571">
            <v>0</v>
          </cell>
          <cell r="U4571">
            <v>0</v>
          </cell>
          <cell r="V4571">
            <v>0</v>
          </cell>
          <cell r="W4571">
            <v>0</v>
          </cell>
          <cell r="X4571">
            <v>0</v>
          </cell>
          <cell r="Y4571">
            <v>0</v>
          </cell>
          <cell r="Z4571">
            <v>0</v>
          </cell>
          <cell r="AA4571">
            <v>0</v>
          </cell>
          <cell r="AB4571">
            <v>0</v>
          </cell>
          <cell r="AC4571">
            <v>0</v>
          </cell>
          <cell r="AD4571">
            <v>0</v>
          </cell>
          <cell r="AE4571">
            <v>0</v>
          </cell>
          <cell r="AF4571">
            <v>75466</v>
          </cell>
          <cell r="AG4571">
            <v>66644</v>
          </cell>
          <cell r="AH4571">
            <v>99966</v>
          </cell>
          <cell r="AI4571">
            <v>122508</v>
          </cell>
          <cell r="AJ4571">
            <v>93106</v>
          </cell>
          <cell r="AK4571">
            <v>81346</v>
          </cell>
          <cell r="AL4571">
            <v>124469</v>
          </cell>
          <cell r="AM4571">
            <v>149951</v>
          </cell>
          <cell r="AN4571">
            <v>0</v>
          </cell>
          <cell r="AO4571">
            <v>0</v>
          </cell>
          <cell r="AP4571">
            <v>0</v>
          </cell>
          <cell r="AQ4571">
            <v>0</v>
          </cell>
          <cell r="AR4571">
            <v>2048332</v>
          </cell>
          <cell r="AS4571">
            <v>19929770</v>
          </cell>
          <cell r="AT4571">
            <v>0</v>
          </cell>
          <cell r="AU4571">
            <v>6297942</v>
          </cell>
          <cell r="AV4571">
            <v>0</v>
          </cell>
          <cell r="AW4571">
            <v>0</v>
          </cell>
          <cell r="AX4571">
            <v>0</v>
          </cell>
          <cell r="AY4571">
            <v>0</v>
          </cell>
          <cell r="AZ4571">
            <v>0</v>
          </cell>
          <cell r="BA4571">
            <v>0</v>
          </cell>
          <cell r="BB4571">
            <v>0</v>
          </cell>
          <cell r="BC4571">
            <v>0</v>
          </cell>
          <cell r="BD4571">
            <v>28276044</v>
          </cell>
          <cell r="BE4571">
            <v>0</v>
          </cell>
          <cell r="BF4571">
            <v>28276044</v>
          </cell>
          <cell r="BG4571">
            <v>22620835</v>
          </cell>
        </row>
        <row r="4572">
          <cell r="F4572">
            <v>219533000063</v>
          </cell>
          <cell r="G4572" t="str">
            <v>INSTITUCION EDUCATIVA DIVINO NINO DE YAPURA</v>
          </cell>
          <cell r="H4572">
            <v>68.497013839625225</v>
          </cell>
          <cell r="I4572">
            <v>0.1583651831371575</v>
          </cell>
          <cell r="J4572">
            <v>106</v>
          </cell>
          <cell r="K4572">
            <v>7</v>
          </cell>
          <cell r="L4572">
            <v>0</v>
          </cell>
          <cell r="M4572">
            <v>77</v>
          </cell>
          <cell r="N4572">
            <v>0</v>
          </cell>
          <cell r="O4572">
            <v>22</v>
          </cell>
          <cell r="P4572">
            <v>0</v>
          </cell>
          <cell r="Q4572">
            <v>0</v>
          </cell>
          <cell r="R4572">
            <v>0</v>
          </cell>
          <cell r="S4572">
            <v>0</v>
          </cell>
          <cell r="T4572">
            <v>0</v>
          </cell>
          <cell r="U4572">
            <v>0</v>
          </cell>
          <cell r="V4572">
            <v>0</v>
          </cell>
          <cell r="W4572">
            <v>0</v>
          </cell>
          <cell r="X4572">
            <v>0</v>
          </cell>
          <cell r="Y4572">
            <v>0</v>
          </cell>
          <cell r="Z4572">
            <v>0</v>
          </cell>
          <cell r="AA4572">
            <v>0</v>
          </cell>
          <cell r="AB4572">
            <v>0</v>
          </cell>
          <cell r="AC4572">
            <v>0</v>
          </cell>
          <cell r="AD4572">
            <v>0</v>
          </cell>
          <cell r="AE4572">
            <v>0</v>
          </cell>
          <cell r="AF4572">
            <v>74907</v>
          </cell>
          <cell r="AG4572">
            <v>66152</v>
          </cell>
          <cell r="AH4572">
            <v>99227</v>
          </cell>
          <cell r="AI4572">
            <v>121602</v>
          </cell>
          <cell r="AJ4572">
            <v>92417</v>
          </cell>
          <cell r="AK4572">
            <v>80745</v>
          </cell>
          <cell r="AL4572">
            <v>123548</v>
          </cell>
          <cell r="AM4572">
            <v>148842</v>
          </cell>
          <cell r="AN4572">
            <v>0</v>
          </cell>
          <cell r="AO4572">
            <v>0</v>
          </cell>
          <cell r="AP4572">
            <v>0</v>
          </cell>
          <cell r="AQ4572">
            <v>0</v>
          </cell>
          <cell r="AR4572">
            <v>646919</v>
          </cell>
          <cell r="AS4572">
            <v>7993755</v>
          </cell>
          <cell r="AT4572">
            <v>0</v>
          </cell>
          <cell r="AU4572">
            <v>0</v>
          </cell>
          <cell r="AV4572">
            <v>0</v>
          </cell>
          <cell r="AW4572">
            <v>0</v>
          </cell>
          <cell r="AX4572">
            <v>0</v>
          </cell>
          <cell r="AY4572">
            <v>0</v>
          </cell>
          <cell r="AZ4572">
            <v>0</v>
          </cell>
          <cell r="BA4572">
            <v>0</v>
          </cell>
          <cell r="BB4572">
            <v>0</v>
          </cell>
          <cell r="BC4572">
            <v>0</v>
          </cell>
          <cell r="BD4572">
            <v>8640674</v>
          </cell>
          <cell r="BE4572">
            <v>0</v>
          </cell>
          <cell r="BF4572">
            <v>8640674</v>
          </cell>
          <cell r="BG4572">
            <v>6912539</v>
          </cell>
        </row>
        <row r="4573">
          <cell r="F4573">
            <v>219548000027</v>
          </cell>
          <cell r="G4573" t="str">
            <v>CENTRO EDUCATIVO CAMPO ALEGRE</v>
          </cell>
          <cell r="H4573">
            <v>72.234880675544218</v>
          </cell>
          <cell r="I4573">
            <v>1.3618820157310048</v>
          </cell>
          <cell r="J4573">
            <v>93</v>
          </cell>
          <cell r="K4573">
            <v>21</v>
          </cell>
          <cell r="L4573">
            <v>0</v>
          </cell>
          <cell r="M4573">
            <v>72</v>
          </cell>
          <cell r="N4573">
            <v>0</v>
          </cell>
          <cell r="O4573">
            <v>0</v>
          </cell>
          <cell r="P4573">
            <v>0</v>
          </cell>
          <cell r="Q4573">
            <v>0</v>
          </cell>
          <cell r="R4573">
            <v>0</v>
          </cell>
          <cell r="S4573">
            <v>0</v>
          </cell>
          <cell r="T4573">
            <v>0</v>
          </cell>
          <cell r="U4573">
            <v>0</v>
          </cell>
          <cell r="V4573">
            <v>0</v>
          </cell>
          <cell r="W4573">
            <v>0</v>
          </cell>
          <cell r="X4573">
            <v>0</v>
          </cell>
          <cell r="Y4573">
            <v>0</v>
          </cell>
          <cell r="Z4573">
            <v>0</v>
          </cell>
          <cell r="AA4573">
            <v>0</v>
          </cell>
          <cell r="AB4573">
            <v>0</v>
          </cell>
          <cell r="AC4573">
            <v>0</v>
          </cell>
          <cell r="AD4573">
            <v>0</v>
          </cell>
          <cell r="AE4573">
            <v>0</v>
          </cell>
          <cell r="AF4573">
            <v>75808</v>
          </cell>
          <cell r="AG4573">
            <v>66946</v>
          </cell>
          <cell r="AH4573">
            <v>100419</v>
          </cell>
          <cell r="AI4573">
            <v>123063</v>
          </cell>
          <cell r="AJ4573">
            <v>93528</v>
          </cell>
          <cell r="AK4573">
            <v>81715</v>
          </cell>
          <cell r="AL4573">
            <v>125033</v>
          </cell>
          <cell r="AM4573">
            <v>150631</v>
          </cell>
          <cell r="AN4573">
            <v>0</v>
          </cell>
          <cell r="AO4573">
            <v>0</v>
          </cell>
          <cell r="AP4573">
            <v>0</v>
          </cell>
          <cell r="AQ4573">
            <v>0</v>
          </cell>
          <cell r="AR4573">
            <v>1964088</v>
          </cell>
          <cell r="AS4573">
            <v>5883480</v>
          </cell>
          <cell r="AT4573">
            <v>0</v>
          </cell>
          <cell r="AU4573">
            <v>0</v>
          </cell>
          <cell r="AV4573">
            <v>0</v>
          </cell>
          <cell r="AW4573">
            <v>0</v>
          </cell>
          <cell r="AX4573">
            <v>0</v>
          </cell>
          <cell r="AY4573">
            <v>0</v>
          </cell>
          <cell r="AZ4573">
            <v>0</v>
          </cell>
          <cell r="BA4573">
            <v>0</v>
          </cell>
          <cell r="BB4573">
            <v>0</v>
          </cell>
          <cell r="BC4573">
            <v>0</v>
          </cell>
          <cell r="BD4573">
            <v>7847568</v>
          </cell>
          <cell r="BE4573">
            <v>0</v>
          </cell>
          <cell r="BF4573">
            <v>7847568</v>
          </cell>
          <cell r="BG4573">
            <v>6278054</v>
          </cell>
        </row>
        <row r="4574">
          <cell r="F4574">
            <v>219548000060</v>
          </cell>
          <cell r="G4574" t="str">
            <v>I.E. CAÑA DULCE</v>
          </cell>
          <cell r="H4574">
            <v>70.546618281985857</v>
          </cell>
          <cell r="I4574">
            <v>0.8182959818579939</v>
          </cell>
          <cell r="J4574">
            <v>257</v>
          </cell>
          <cell r="K4574">
            <v>16</v>
          </cell>
          <cell r="L4574">
            <v>0</v>
          </cell>
          <cell r="M4574">
            <v>111</v>
          </cell>
          <cell r="N4574">
            <v>0</v>
          </cell>
          <cell r="O4574">
            <v>102</v>
          </cell>
          <cell r="P4574">
            <v>0</v>
          </cell>
          <cell r="Q4574">
            <v>28</v>
          </cell>
          <cell r="R4574">
            <v>0</v>
          </cell>
          <cell r="S4574">
            <v>0</v>
          </cell>
          <cell r="T4574">
            <v>0</v>
          </cell>
          <cell r="U4574">
            <v>0</v>
          </cell>
          <cell r="V4574">
            <v>0</v>
          </cell>
          <cell r="W4574">
            <v>0</v>
          </cell>
          <cell r="X4574">
            <v>0</v>
          </cell>
          <cell r="Y4574">
            <v>0</v>
          </cell>
          <cell r="Z4574">
            <v>0</v>
          </cell>
          <cell r="AA4574">
            <v>0</v>
          </cell>
          <cell r="AB4574">
            <v>0</v>
          </cell>
          <cell r="AC4574">
            <v>0</v>
          </cell>
          <cell r="AD4574">
            <v>0</v>
          </cell>
          <cell r="AE4574">
            <v>0</v>
          </cell>
          <cell r="AF4574">
            <v>75401</v>
          </cell>
          <cell r="AG4574">
            <v>66587</v>
          </cell>
          <cell r="AH4574">
            <v>99881</v>
          </cell>
          <cell r="AI4574">
            <v>122403</v>
          </cell>
          <cell r="AJ4574">
            <v>93026</v>
          </cell>
          <cell r="AK4574">
            <v>81277</v>
          </cell>
          <cell r="AL4574">
            <v>124362</v>
          </cell>
          <cell r="AM4574">
            <v>149823</v>
          </cell>
          <cell r="AN4574">
            <v>0</v>
          </cell>
          <cell r="AO4574">
            <v>0</v>
          </cell>
          <cell r="AP4574">
            <v>0</v>
          </cell>
          <cell r="AQ4574">
            <v>0</v>
          </cell>
          <cell r="AR4574">
            <v>1488416</v>
          </cell>
          <cell r="AS4574">
            <v>17312001</v>
          </cell>
          <cell r="AT4574">
            <v>3482136</v>
          </cell>
          <cell r="AU4574">
            <v>0</v>
          </cell>
          <cell r="AV4574">
            <v>0</v>
          </cell>
          <cell r="AW4574">
            <v>0</v>
          </cell>
          <cell r="AX4574">
            <v>0</v>
          </cell>
          <cell r="AY4574">
            <v>0</v>
          </cell>
          <cell r="AZ4574">
            <v>0</v>
          </cell>
          <cell r="BA4574">
            <v>0</v>
          </cell>
          <cell r="BB4574">
            <v>0</v>
          </cell>
          <cell r="BC4574">
            <v>0</v>
          </cell>
          <cell r="BD4574">
            <v>22282553</v>
          </cell>
          <cell r="BE4574">
            <v>0</v>
          </cell>
          <cell r="BF4574">
            <v>22282553</v>
          </cell>
          <cell r="BG4574">
            <v>17826042</v>
          </cell>
        </row>
        <row r="4575">
          <cell r="F4575">
            <v>219548000108</v>
          </cell>
          <cell r="G4575" t="str">
            <v>CENTRO EDUCATIVO MELCHO</v>
          </cell>
          <cell r="H4575">
            <v>70.862116458481836</v>
          </cell>
          <cell r="I4575">
            <v>0.91987995548080481</v>
          </cell>
          <cell r="J4575">
            <v>77</v>
          </cell>
          <cell r="K4575">
            <v>9</v>
          </cell>
          <cell r="L4575">
            <v>0</v>
          </cell>
          <cell r="M4575">
            <v>68</v>
          </cell>
          <cell r="N4575">
            <v>0</v>
          </cell>
          <cell r="O4575">
            <v>0</v>
          </cell>
          <cell r="P4575">
            <v>0</v>
          </cell>
          <cell r="Q4575">
            <v>0</v>
          </cell>
          <cell r="R4575">
            <v>0</v>
          </cell>
          <cell r="S4575">
            <v>0</v>
          </cell>
          <cell r="T4575">
            <v>0</v>
          </cell>
          <cell r="U4575">
            <v>0</v>
          </cell>
          <cell r="V4575">
            <v>0</v>
          </cell>
          <cell r="W4575">
            <v>0</v>
          </cell>
          <cell r="X4575">
            <v>0</v>
          </cell>
          <cell r="Y4575">
            <v>0</v>
          </cell>
          <cell r="Z4575">
            <v>0</v>
          </cell>
          <cell r="AA4575">
            <v>0</v>
          </cell>
          <cell r="AB4575">
            <v>0</v>
          </cell>
          <cell r="AC4575">
            <v>0</v>
          </cell>
          <cell r="AD4575">
            <v>0</v>
          </cell>
          <cell r="AE4575">
            <v>0</v>
          </cell>
          <cell r="AF4575">
            <v>75477</v>
          </cell>
          <cell r="AG4575">
            <v>66655</v>
          </cell>
          <cell r="AH4575">
            <v>99981</v>
          </cell>
          <cell r="AI4575">
            <v>122527</v>
          </cell>
          <cell r="AJ4575">
            <v>93120</v>
          </cell>
          <cell r="AK4575">
            <v>81359</v>
          </cell>
          <cell r="AL4575">
            <v>124488</v>
          </cell>
          <cell r="AM4575">
            <v>149974</v>
          </cell>
          <cell r="AN4575">
            <v>0</v>
          </cell>
          <cell r="AO4575">
            <v>0</v>
          </cell>
          <cell r="AP4575">
            <v>0</v>
          </cell>
          <cell r="AQ4575">
            <v>0</v>
          </cell>
          <cell r="AR4575">
            <v>838080</v>
          </cell>
          <cell r="AS4575">
            <v>5532412</v>
          </cell>
          <cell r="AT4575">
            <v>0</v>
          </cell>
          <cell r="AU4575">
            <v>0</v>
          </cell>
          <cell r="AV4575">
            <v>0</v>
          </cell>
          <cell r="AW4575">
            <v>0</v>
          </cell>
          <cell r="AX4575">
            <v>0</v>
          </cell>
          <cell r="AY4575">
            <v>0</v>
          </cell>
          <cell r="AZ4575">
            <v>0</v>
          </cell>
          <cell r="BA4575">
            <v>0</v>
          </cell>
          <cell r="BB4575">
            <v>0</v>
          </cell>
          <cell r="BC4575">
            <v>0</v>
          </cell>
          <cell r="BD4575">
            <v>6370492</v>
          </cell>
          <cell r="BE4575">
            <v>0</v>
          </cell>
          <cell r="BF4575">
            <v>6370492</v>
          </cell>
          <cell r="BG4575">
            <v>5096394</v>
          </cell>
        </row>
        <row r="4576">
          <cell r="F4576">
            <v>219548000124</v>
          </cell>
          <cell r="G4576" t="str">
            <v>CENTRO EDUCATIVO POLICARPA SALAVARRIETA</v>
          </cell>
          <cell r="H4576">
            <v>69.958334171792373</v>
          </cell>
          <cell r="I4576">
            <v>0.62888050505134607</v>
          </cell>
          <cell r="J4576">
            <v>65</v>
          </cell>
          <cell r="K4576">
            <v>8</v>
          </cell>
          <cell r="L4576">
            <v>0</v>
          </cell>
          <cell r="M4576">
            <v>57</v>
          </cell>
          <cell r="N4576">
            <v>0</v>
          </cell>
          <cell r="O4576">
            <v>0</v>
          </cell>
          <cell r="P4576">
            <v>0</v>
          </cell>
          <cell r="Q4576">
            <v>0</v>
          </cell>
          <cell r="R4576">
            <v>0</v>
          </cell>
          <cell r="S4576">
            <v>0</v>
          </cell>
          <cell r="T4576">
            <v>0</v>
          </cell>
          <cell r="U4576">
            <v>0</v>
          </cell>
          <cell r="V4576">
            <v>0</v>
          </cell>
          <cell r="W4576">
            <v>0</v>
          </cell>
          <cell r="X4576">
            <v>0</v>
          </cell>
          <cell r="Y4576">
            <v>0</v>
          </cell>
          <cell r="Z4576">
            <v>0</v>
          </cell>
          <cell r="AA4576">
            <v>0</v>
          </cell>
          <cell r="AB4576">
            <v>0</v>
          </cell>
          <cell r="AC4576">
            <v>0</v>
          </cell>
          <cell r="AD4576">
            <v>0</v>
          </cell>
          <cell r="AE4576">
            <v>0</v>
          </cell>
          <cell r="AF4576">
            <v>75259</v>
          </cell>
          <cell r="AG4576">
            <v>66462</v>
          </cell>
          <cell r="AH4576">
            <v>99693</v>
          </cell>
          <cell r="AI4576">
            <v>122174</v>
          </cell>
          <cell r="AJ4576">
            <v>92851</v>
          </cell>
          <cell r="AK4576">
            <v>81124</v>
          </cell>
          <cell r="AL4576">
            <v>124129</v>
          </cell>
          <cell r="AM4576">
            <v>149542</v>
          </cell>
          <cell r="AN4576">
            <v>0</v>
          </cell>
          <cell r="AO4576">
            <v>0</v>
          </cell>
          <cell r="AP4576">
            <v>0</v>
          </cell>
          <cell r="AQ4576">
            <v>0</v>
          </cell>
          <cell r="AR4576">
            <v>742808</v>
          </cell>
          <cell r="AS4576">
            <v>4624068</v>
          </cell>
          <cell r="AT4576">
            <v>0</v>
          </cell>
          <cell r="AU4576">
            <v>0</v>
          </cell>
          <cell r="AV4576">
            <v>0</v>
          </cell>
          <cell r="AW4576">
            <v>0</v>
          </cell>
          <cell r="AX4576">
            <v>0</v>
          </cell>
          <cell r="AY4576">
            <v>0</v>
          </cell>
          <cell r="AZ4576">
            <v>0</v>
          </cell>
          <cell r="BA4576">
            <v>0</v>
          </cell>
          <cell r="BB4576">
            <v>0</v>
          </cell>
          <cell r="BC4576">
            <v>0</v>
          </cell>
          <cell r="BD4576">
            <v>5366876</v>
          </cell>
          <cell r="BE4576">
            <v>0</v>
          </cell>
          <cell r="BF4576">
            <v>5366876</v>
          </cell>
          <cell r="BG4576">
            <v>4293501</v>
          </cell>
        </row>
        <row r="4577">
          <cell r="F4577">
            <v>219548000167</v>
          </cell>
          <cell r="G4577" t="str">
            <v>INSTITUCIÓN EDUCATIVA PISITAO GRANDE SAN MIGUEL</v>
          </cell>
          <cell r="H4577">
            <v>72.387089342718738</v>
          </cell>
          <cell r="I4577">
            <v>1.4108901000348351</v>
          </cell>
          <cell r="J4577">
            <v>226</v>
          </cell>
          <cell r="K4577">
            <v>19</v>
          </cell>
          <cell r="L4577">
            <v>0</v>
          </cell>
          <cell r="M4577">
            <v>89</v>
          </cell>
          <cell r="N4577">
            <v>0</v>
          </cell>
          <cell r="O4577">
            <v>84</v>
          </cell>
          <cell r="P4577">
            <v>0</v>
          </cell>
          <cell r="Q4577">
            <v>34</v>
          </cell>
          <cell r="R4577">
            <v>0</v>
          </cell>
          <cell r="S4577">
            <v>0</v>
          </cell>
          <cell r="T4577">
            <v>0</v>
          </cell>
          <cell r="U4577">
            <v>0</v>
          </cell>
          <cell r="V4577">
            <v>0</v>
          </cell>
          <cell r="W4577">
            <v>0</v>
          </cell>
          <cell r="X4577">
            <v>0</v>
          </cell>
          <cell r="Y4577">
            <v>0</v>
          </cell>
          <cell r="Z4577">
            <v>0</v>
          </cell>
          <cell r="AA4577">
            <v>0</v>
          </cell>
          <cell r="AB4577">
            <v>0</v>
          </cell>
          <cell r="AC4577">
            <v>0</v>
          </cell>
          <cell r="AD4577">
            <v>0</v>
          </cell>
          <cell r="AE4577">
            <v>0</v>
          </cell>
          <cell r="AF4577">
            <v>75844</v>
          </cell>
          <cell r="AG4577">
            <v>66979</v>
          </cell>
          <cell r="AH4577">
            <v>100468</v>
          </cell>
          <cell r="AI4577">
            <v>123123</v>
          </cell>
          <cell r="AJ4577">
            <v>93573</v>
          </cell>
          <cell r="AK4577">
            <v>81754</v>
          </cell>
          <cell r="AL4577">
            <v>125093</v>
          </cell>
          <cell r="AM4577">
            <v>150704</v>
          </cell>
          <cell r="AN4577">
            <v>0</v>
          </cell>
          <cell r="AO4577">
            <v>0</v>
          </cell>
          <cell r="AP4577">
            <v>0</v>
          </cell>
          <cell r="AQ4577">
            <v>0</v>
          </cell>
          <cell r="AR4577">
            <v>1777887</v>
          </cell>
          <cell r="AS4577">
            <v>14143442</v>
          </cell>
          <cell r="AT4577">
            <v>4253162</v>
          </cell>
          <cell r="AU4577">
            <v>0</v>
          </cell>
          <cell r="AV4577">
            <v>0</v>
          </cell>
          <cell r="AW4577">
            <v>0</v>
          </cell>
          <cell r="AX4577">
            <v>0</v>
          </cell>
          <cell r="AY4577">
            <v>0</v>
          </cell>
          <cell r="AZ4577">
            <v>0</v>
          </cell>
          <cell r="BA4577">
            <v>0</v>
          </cell>
          <cell r="BB4577">
            <v>0</v>
          </cell>
          <cell r="BC4577">
            <v>0</v>
          </cell>
          <cell r="BD4577">
            <v>20174491</v>
          </cell>
          <cell r="BE4577">
            <v>0</v>
          </cell>
          <cell r="BF4577">
            <v>20174491</v>
          </cell>
          <cell r="BG4577">
            <v>16139593</v>
          </cell>
        </row>
        <row r="4578">
          <cell r="F4578">
            <v>219548000183</v>
          </cell>
          <cell r="G4578" t="str">
            <v>CENTRO EDUCATIVO MATARREDONDA</v>
          </cell>
          <cell r="H4578">
            <v>70.567984215845996</v>
          </cell>
          <cell r="I4578">
            <v>0.82517537648962258</v>
          </cell>
          <cell r="J4578">
            <v>181</v>
          </cell>
          <cell r="K4578">
            <v>20</v>
          </cell>
          <cell r="L4578">
            <v>0</v>
          </cell>
          <cell r="M4578">
            <v>161</v>
          </cell>
          <cell r="N4578">
            <v>0</v>
          </cell>
          <cell r="O4578">
            <v>0</v>
          </cell>
          <cell r="P4578">
            <v>0</v>
          </cell>
          <cell r="Q4578">
            <v>0</v>
          </cell>
          <cell r="R4578">
            <v>0</v>
          </cell>
          <cell r="S4578">
            <v>0</v>
          </cell>
          <cell r="T4578">
            <v>0</v>
          </cell>
          <cell r="U4578">
            <v>0</v>
          </cell>
          <cell r="V4578">
            <v>0</v>
          </cell>
          <cell r="W4578">
            <v>0</v>
          </cell>
          <cell r="X4578">
            <v>0</v>
          </cell>
          <cell r="Y4578">
            <v>0</v>
          </cell>
          <cell r="Z4578">
            <v>0</v>
          </cell>
          <cell r="AA4578">
            <v>0</v>
          </cell>
          <cell r="AB4578">
            <v>0</v>
          </cell>
          <cell r="AC4578">
            <v>0</v>
          </cell>
          <cell r="AD4578">
            <v>0</v>
          </cell>
          <cell r="AE4578">
            <v>0</v>
          </cell>
          <cell r="AF4578">
            <v>75406</v>
          </cell>
          <cell r="AG4578">
            <v>66592</v>
          </cell>
          <cell r="AH4578">
            <v>99888</v>
          </cell>
          <cell r="AI4578">
            <v>122412</v>
          </cell>
          <cell r="AJ4578">
            <v>93032</v>
          </cell>
          <cell r="AK4578">
            <v>81282</v>
          </cell>
          <cell r="AL4578">
            <v>124371</v>
          </cell>
          <cell r="AM4578">
            <v>149833</v>
          </cell>
          <cell r="AN4578">
            <v>0</v>
          </cell>
          <cell r="AO4578">
            <v>0</v>
          </cell>
          <cell r="AP4578">
            <v>0</v>
          </cell>
          <cell r="AQ4578">
            <v>0</v>
          </cell>
          <cell r="AR4578">
            <v>1860640</v>
          </cell>
          <cell r="AS4578">
            <v>13086402</v>
          </cell>
          <cell r="AT4578">
            <v>0</v>
          </cell>
          <cell r="AU4578">
            <v>0</v>
          </cell>
          <cell r="AV4578">
            <v>0</v>
          </cell>
          <cell r="AW4578">
            <v>0</v>
          </cell>
          <cell r="AX4578">
            <v>0</v>
          </cell>
          <cell r="AY4578">
            <v>0</v>
          </cell>
          <cell r="AZ4578">
            <v>0</v>
          </cell>
          <cell r="BA4578">
            <v>0</v>
          </cell>
          <cell r="BB4578">
            <v>0</v>
          </cell>
          <cell r="BC4578">
            <v>0</v>
          </cell>
          <cell r="BD4578">
            <v>14947042</v>
          </cell>
          <cell r="BE4578">
            <v>0</v>
          </cell>
          <cell r="BF4578">
            <v>14947042</v>
          </cell>
          <cell r="BG4578">
            <v>11957634</v>
          </cell>
        </row>
        <row r="4579">
          <cell r="F4579">
            <v>219548000191</v>
          </cell>
          <cell r="G4579" t="str">
            <v>CENTRO EDUCATIVO CORRALES</v>
          </cell>
          <cell r="H4579">
            <v>71.737416462764358</v>
          </cell>
          <cell r="I4579">
            <v>1.2017086922887825</v>
          </cell>
          <cell r="J4579">
            <v>159</v>
          </cell>
          <cell r="K4579">
            <v>24</v>
          </cell>
          <cell r="L4579">
            <v>0</v>
          </cell>
          <cell r="M4579">
            <v>135</v>
          </cell>
          <cell r="N4579">
            <v>0</v>
          </cell>
          <cell r="O4579">
            <v>0</v>
          </cell>
          <cell r="P4579">
            <v>0</v>
          </cell>
          <cell r="Q4579">
            <v>0</v>
          </cell>
          <cell r="R4579">
            <v>0</v>
          </cell>
          <cell r="S4579">
            <v>0</v>
          </cell>
          <cell r="T4579">
            <v>0</v>
          </cell>
          <cell r="U4579">
            <v>0</v>
          </cell>
          <cell r="V4579">
            <v>0</v>
          </cell>
          <cell r="W4579">
            <v>0</v>
          </cell>
          <cell r="X4579">
            <v>0</v>
          </cell>
          <cell r="Y4579">
            <v>0</v>
          </cell>
          <cell r="Z4579">
            <v>0</v>
          </cell>
          <cell r="AA4579">
            <v>0</v>
          </cell>
          <cell r="AB4579">
            <v>0</v>
          </cell>
          <cell r="AC4579">
            <v>0</v>
          </cell>
          <cell r="AD4579">
            <v>0</v>
          </cell>
          <cell r="AE4579">
            <v>0</v>
          </cell>
          <cell r="AF4579">
            <v>75688</v>
          </cell>
          <cell r="AG4579">
            <v>66841</v>
          </cell>
          <cell r="AH4579">
            <v>100261</v>
          </cell>
          <cell r="AI4579">
            <v>122869</v>
          </cell>
          <cell r="AJ4579">
            <v>93380</v>
          </cell>
          <cell r="AK4579">
            <v>81586</v>
          </cell>
          <cell r="AL4579">
            <v>124835</v>
          </cell>
          <cell r="AM4579">
            <v>150393</v>
          </cell>
          <cell r="AN4579">
            <v>0</v>
          </cell>
          <cell r="AO4579">
            <v>0</v>
          </cell>
          <cell r="AP4579">
            <v>0</v>
          </cell>
          <cell r="AQ4579">
            <v>0</v>
          </cell>
          <cell r="AR4579">
            <v>2241120</v>
          </cell>
          <cell r="AS4579">
            <v>11014110</v>
          </cell>
          <cell r="AT4579">
            <v>0</v>
          </cell>
          <cell r="AU4579">
            <v>0</v>
          </cell>
          <cell r="AV4579">
            <v>0</v>
          </cell>
          <cell r="AW4579">
            <v>0</v>
          </cell>
          <cell r="AX4579">
            <v>0</v>
          </cell>
          <cell r="AY4579">
            <v>0</v>
          </cell>
          <cell r="AZ4579">
            <v>0</v>
          </cell>
          <cell r="BA4579">
            <v>0</v>
          </cell>
          <cell r="BB4579">
            <v>0</v>
          </cell>
          <cell r="BC4579">
            <v>0</v>
          </cell>
          <cell r="BD4579">
            <v>13255230</v>
          </cell>
          <cell r="BE4579">
            <v>0</v>
          </cell>
          <cell r="BF4579">
            <v>13255230</v>
          </cell>
          <cell r="BG4579">
            <v>10604184</v>
          </cell>
        </row>
        <row r="4580">
          <cell r="F4580">
            <v>219548000230</v>
          </cell>
          <cell r="G4580" t="str">
            <v>CENTRO EDUCATIVO EL MANGO</v>
          </cell>
          <cell r="H4580">
            <v>71.063918742374923</v>
          </cell>
          <cell r="I4580">
            <v>0.9848561721794129</v>
          </cell>
          <cell r="J4580">
            <v>93</v>
          </cell>
          <cell r="K4580">
            <v>10</v>
          </cell>
          <cell r="L4580">
            <v>0</v>
          </cell>
          <cell r="M4580">
            <v>83</v>
          </cell>
          <cell r="N4580">
            <v>0</v>
          </cell>
          <cell r="O4580">
            <v>0</v>
          </cell>
          <cell r="P4580">
            <v>0</v>
          </cell>
          <cell r="Q4580">
            <v>0</v>
          </cell>
          <cell r="R4580">
            <v>0</v>
          </cell>
          <cell r="S4580">
            <v>0</v>
          </cell>
          <cell r="T4580">
            <v>0</v>
          </cell>
          <cell r="U4580">
            <v>0</v>
          </cell>
          <cell r="V4580">
            <v>0</v>
          </cell>
          <cell r="W4580">
            <v>0</v>
          </cell>
          <cell r="X4580">
            <v>0</v>
          </cell>
          <cell r="Y4580">
            <v>0</v>
          </cell>
          <cell r="Z4580">
            <v>0</v>
          </cell>
          <cell r="AA4580">
            <v>0</v>
          </cell>
          <cell r="AB4580">
            <v>0</v>
          </cell>
          <cell r="AC4580">
            <v>0</v>
          </cell>
          <cell r="AD4580">
            <v>0</v>
          </cell>
          <cell r="AE4580">
            <v>0</v>
          </cell>
          <cell r="AF4580">
            <v>75526</v>
          </cell>
          <cell r="AG4580">
            <v>66697</v>
          </cell>
          <cell r="AH4580">
            <v>100046</v>
          </cell>
          <cell r="AI4580">
            <v>122606</v>
          </cell>
          <cell r="AJ4580">
            <v>93180</v>
          </cell>
          <cell r="AK4580">
            <v>81411</v>
          </cell>
          <cell r="AL4580">
            <v>124568</v>
          </cell>
          <cell r="AM4580">
            <v>150071</v>
          </cell>
          <cell r="AN4580">
            <v>0</v>
          </cell>
          <cell r="AO4580">
            <v>0</v>
          </cell>
          <cell r="AP4580">
            <v>0</v>
          </cell>
          <cell r="AQ4580">
            <v>0</v>
          </cell>
          <cell r="AR4580">
            <v>931800</v>
          </cell>
          <cell r="AS4580">
            <v>6757113</v>
          </cell>
          <cell r="AT4580">
            <v>0</v>
          </cell>
          <cell r="AU4580">
            <v>0</v>
          </cell>
          <cell r="AV4580">
            <v>0</v>
          </cell>
          <cell r="AW4580">
            <v>0</v>
          </cell>
          <cell r="AX4580">
            <v>0</v>
          </cell>
          <cell r="AY4580">
            <v>0</v>
          </cell>
          <cell r="AZ4580">
            <v>0</v>
          </cell>
          <cell r="BA4580">
            <v>0</v>
          </cell>
          <cell r="BB4580">
            <v>0</v>
          </cell>
          <cell r="BC4580">
            <v>0</v>
          </cell>
          <cell r="BD4580">
            <v>7688913</v>
          </cell>
          <cell r="BE4580">
            <v>0</v>
          </cell>
          <cell r="BF4580">
            <v>7688913</v>
          </cell>
          <cell r="BG4580">
            <v>6151130</v>
          </cell>
        </row>
        <row r="4581">
          <cell r="F4581">
            <v>219548000281</v>
          </cell>
          <cell r="G4581" t="str">
            <v>CENTRO EDUCATIVO EL HOGAR</v>
          </cell>
          <cell r="H4581">
            <v>71.747914155981462</v>
          </cell>
          <cell r="I4581">
            <v>1.2050887352503945</v>
          </cell>
          <cell r="J4581">
            <v>130</v>
          </cell>
          <cell r="K4581">
            <v>27</v>
          </cell>
          <cell r="L4581">
            <v>0</v>
          </cell>
          <cell r="M4581">
            <v>103</v>
          </cell>
          <cell r="N4581">
            <v>0</v>
          </cell>
          <cell r="O4581">
            <v>0</v>
          </cell>
          <cell r="P4581">
            <v>0</v>
          </cell>
          <cell r="Q4581">
            <v>0</v>
          </cell>
          <cell r="R4581">
            <v>0</v>
          </cell>
          <cell r="S4581">
            <v>0</v>
          </cell>
          <cell r="T4581">
            <v>0</v>
          </cell>
          <cell r="U4581">
            <v>0</v>
          </cell>
          <cell r="V4581">
            <v>0</v>
          </cell>
          <cell r="W4581">
            <v>0</v>
          </cell>
          <cell r="X4581">
            <v>0</v>
          </cell>
          <cell r="Y4581">
            <v>0</v>
          </cell>
          <cell r="Z4581">
            <v>0</v>
          </cell>
          <cell r="AA4581">
            <v>0</v>
          </cell>
          <cell r="AB4581">
            <v>0</v>
          </cell>
          <cell r="AC4581">
            <v>0</v>
          </cell>
          <cell r="AD4581">
            <v>0</v>
          </cell>
          <cell r="AE4581">
            <v>0</v>
          </cell>
          <cell r="AF4581">
            <v>75690</v>
          </cell>
          <cell r="AG4581">
            <v>66843</v>
          </cell>
          <cell r="AH4581">
            <v>100264</v>
          </cell>
          <cell r="AI4581">
            <v>122873</v>
          </cell>
          <cell r="AJ4581">
            <v>93383</v>
          </cell>
          <cell r="AK4581">
            <v>81589</v>
          </cell>
          <cell r="AL4581">
            <v>124840</v>
          </cell>
          <cell r="AM4581">
            <v>150398</v>
          </cell>
          <cell r="AN4581">
            <v>0</v>
          </cell>
          <cell r="AO4581">
            <v>0</v>
          </cell>
          <cell r="AP4581">
            <v>0</v>
          </cell>
          <cell r="AQ4581">
            <v>0</v>
          </cell>
          <cell r="AR4581">
            <v>2521341</v>
          </cell>
          <cell r="AS4581">
            <v>8403667</v>
          </cell>
          <cell r="AT4581">
            <v>0</v>
          </cell>
          <cell r="AU4581">
            <v>0</v>
          </cell>
          <cell r="AV4581">
            <v>0</v>
          </cell>
          <cell r="AW4581">
            <v>0</v>
          </cell>
          <cell r="AX4581">
            <v>0</v>
          </cell>
          <cell r="AY4581">
            <v>0</v>
          </cell>
          <cell r="AZ4581">
            <v>0</v>
          </cell>
          <cell r="BA4581">
            <v>0</v>
          </cell>
          <cell r="BB4581">
            <v>0</v>
          </cell>
          <cell r="BC4581">
            <v>0</v>
          </cell>
          <cell r="BD4581">
            <v>10925008</v>
          </cell>
          <cell r="BE4581">
            <v>0</v>
          </cell>
          <cell r="BF4581">
            <v>10925008</v>
          </cell>
          <cell r="BG4581">
            <v>8740006</v>
          </cell>
        </row>
        <row r="4582">
          <cell r="F4582">
            <v>219548000329</v>
          </cell>
          <cell r="G4582" t="str">
            <v>INSTITUCIÓN EDUCATIVA LOS UVALES</v>
          </cell>
          <cell r="H4582">
            <v>69.10977070045098</v>
          </cell>
          <cell r="I4582">
            <v>0.3556603861670023</v>
          </cell>
          <cell r="J4582">
            <v>280</v>
          </cell>
          <cell r="K4582">
            <v>19</v>
          </cell>
          <cell r="L4582">
            <v>0</v>
          </cell>
          <cell r="M4582">
            <v>120</v>
          </cell>
          <cell r="N4582">
            <v>0</v>
          </cell>
          <cell r="O4582">
            <v>110</v>
          </cell>
          <cell r="P4582">
            <v>0</v>
          </cell>
          <cell r="Q4582">
            <v>31</v>
          </cell>
          <cell r="R4582">
            <v>0</v>
          </cell>
          <cell r="S4582">
            <v>0</v>
          </cell>
          <cell r="T4582">
            <v>0</v>
          </cell>
          <cell r="U4582">
            <v>0</v>
          </cell>
          <cell r="V4582">
            <v>0</v>
          </cell>
          <cell r="W4582">
            <v>0</v>
          </cell>
          <cell r="X4582">
            <v>0</v>
          </cell>
          <cell r="Y4582">
            <v>0</v>
          </cell>
          <cell r="Z4582">
            <v>0</v>
          </cell>
          <cell r="AA4582">
            <v>0</v>
          </cell>
          <cell r="AB4582">
            <v>0</v>
          </cell>
          <cell r="AC4582">
            <v>0</v>
          </cell>
          <cell r="AD4582">
            <v>0</v>
          </cell>
          <cell r="AE4582">
            <v>0</v>
          </cell>
          <cell r="AF4582">
            <v>75055</v>
          </cell>
          <cell r="AG4582">
            <v>66282</v>
          </cell>
          <cell r="AH4582">
            <v>99422</v>
          </cell>
          <cell r="AI4582">
            <v>121842</v>
          </cell>
          <cell r="AJ4582">
            <v>92599</v>
          </cell>
          <cell r="AK4582">
            <v>80904</v>
          </cell>
          <cell r="AL4582">
            <v>123792</v>
          </cell>
          <cell r="AM4582">
            <v>149136</v>
          </cell>
          <cell r="AN4582">
            <v>0</v>
          </cell>
          <cell r="AO4582">
            <v>0</v>
          </cell>
          <cell r="AP4582">
            <v>0</v>
          </cell>
          <cell r="AQ4582">
            <v>0</v>
          </cell>
          <cell r="AR4582">
            <v>1759381</v>
          </cell>
          <cell r="AS4582">
            <v>18607920</v>
          </cell>
          <cell r="AT4582">
            <v>3837552</v>
          </cell>
          <cell r="AU4582">
            <v>0</v>
          </cell>
          <cell r="AV4582">
            <v>0</v>
          </cell>
          <cell r="AW4582">
            <v>0</v>
          </cell>
          <cell r="AX4582">
            <v>0</v>
          </cell>
          <cell r="AY4582">
            <v>0</v>
          </cell>
          <cell r="AZ4582">
            <v>0</v>
          </cell>
          <cell r="BA4582">
            <v>0</v>
          </cell>
          <cell r="BB4582">
            <v>0</v>
          </cell>
          <cell r="BC4582">
            <v>0</v>
          </cell>
          <cell r="BD4582">
            <v>24204853</v>
          </cell>
          <cell r="BE4582">
            <v>0</v>
          </cell>
          <cell r="BF4582">
            <v>24204853</v>
          </cell>
          <cell r="BG4582">
            <v>19363882</v>
          </cell>
        </row>
        <row r="4583">
          <cell r="F4583">
            <v>219548000337</v>
          </cell>
          <cell r="G4583" t="str">
            <v>INSTITUCION EDUCATIVA SAN ISIDRO PIENDAMO</v>
          </cell>
          <cell r="H4583">
            <v>73.460454265850046</v>
          </cell>
          <cell r="I4583">
            <v>1.7564916982754863</v>
          </cell>
          <cell r="J4583">
            <v>284</v>
          </cell>
          <cell r="K4583">
            <v>23</v>
          </cell>
          <cell r="L4583">
            <v>0</v>
          </cell>
          <cell r="M4583">
            <v>96</v>
          </cell>
          <cell r="N4583">
            <v>0</v>
          </cell>
          <cell r="O4583">
            <v>111</v>
          </cell>
          <cell r="P4583">
            <v>0</v>
          </cell>
          <cell r="Q4583">
            <v>54</v>
          </cell>
          <cell r="R4583">
            <v>0</v>
          </cell>
          <cell r="S4583">
            <v>0</v>
          </cell>
          <cell r="T4583">
            <v>0</v>
          </cell>
          <cell r="U4583">
            <v>0</v>
          </cell>
          <cell r="V4583">
            <v>0</v>
          </cell>
          <cell r="W4583">
            <v>0</v>
          </cell>
          <cell r="X4583">
            <v>0</v>
          </cell>
          <cell r="Y4583">
            <v>0</v>
          </cell>
          <cell r="Z4583">
            <v>0</v>
          </cell>
          <cell r="AA4583">
            <v>0</v>
          </cell>
          <cell r="AB4583">
            <v>0</v>
          </cell>
          <cell r="AC4583">
            <v>0</v>
          </cell>
          <cell r="AD4583">
            <v>0</v>
          </cell>
          <cell r="AE4583">
            <v>0</v>
          </cell>
          <cell r="AF4583">
            <v>76103</v>
          </cell>
          <cell r="AG4583">
            <v>67207</v>
          </cell>
          <cell r="AH4583">
            <v>100810</v>
          </cell>
          <cell r="AI4583">
            <v>123543</v>
          </cell>
          <cell r="AJ4583">
            <v>93892</v>
          </cell>
          <cell r="AK4583">
            <v>82033</v>
          </cell>
          <cell r="AL4583">
            <v>125520</v>
          </cell>
          <cell r="AM4583">
            <v>151217</v>
          </cell>
          <cell r="AN4583">
            <v>0</v>
          </cell>
          <cell r="AO4583">
            <v>0</v>
          </cell>
          <cell r="AP4583">
            <v>0</v>
          </cell>
          <cell r="AQ4583">
            <v>0</v>
          </cell>
          <cell r="AR4583">
            <v>2159516</v>
          </cell>
          <cell r="AS4583">
            <v>16980831</v>
          </cell>
          <cell r="AT4583">
            <v>6778080</v>
          </cell>
          <cell r="AU4583">
            <v>0</v>
          </cell>
          <cell r="AV4583">
            <v>0</v>
          </cell>
          <cell r="AW4583">
            <v>0</v>
          </cell>
          <cell r="AX4583">
            <v>0</v>
          </cell>
          <cell r="AY4583">
            <v>0</v>
          </cell>
          <cell r="AZ4583">
            <v>0</v>
          </cell>
          <cell r="BA4583">
            <v>0</v>
          </cell>
          <cell r="BB4583">
            <v>0</v>
          </cell>
          <cell r="BC4583">
            <v>0</v>
          </cell>
          <cell r="BD4583">
            <v>25918427</v>
          </cell>
          <cell r="BE4583">
            <v>0</v>
          </cell>
          <cell r="BF4583">
            <v>25918427</v>
          </cell>
          <cell r="BG4583">
            <v>20734742</v>
          </cell>
        </row>
        <row r="4584">
          <cell r="F4584">
            <v>219548000370</v>
          </cell>
          <cell r="G4584" t="str">
            <v>INSTITUCION EDUCATIVA TECNICO TUNIA</v>
          </cell>
          <cell r="H4584">
            <v>71.246277338982622</v>
          </cell>
          <cell r="I4584">
            <v>1.0435719184110728</v>
          </cell>
          <cell r="J4584">
            <v>620</v>
          </cell>
          <cell r="K4584">
            <v>40</v>
          </cell>
          <cell r="L4584">
            <v>0</v>
          </cell>
          <cell r="M4584">
            <v>235</v>
          </cell>
          <cell r="N4584">
            <v>0</v>
          </cell>
          <cell r="O4584">
            <v>241</v>
          </cell>
          <cell r="P4584">
            <v>0</v>
          </cell>
          <cell r="Q4584">
            <v>0</v>
          </cell>
          <cell r="R4584">
            <v>0</v>
          </cell>
          <cell r="S4584">
            <v>104</v>
          </cell>
          <cell r="T4584">
            <v>0</v>
          </cell>
          <cell r="U4584">
            <v>0</v>
          </cell>
          <cell r="V4584">
            <v>0</v>
          </cell>
          <cell r="W4584">
            <v>0</v>
          </cell>
          <cell r="X4584">
            <v>0</v>
          </cell>
          <cell r="Y4584">
            <v>0</v>
          </cell>
          <cell r="Z4584">
            <v>0</v>
          </cell>
          <cell r="AA4584">
            <v>0</v>
          </cell>
          <cell r="AB4584">
            <v>0</v>
          </cell>
          <cell r="AC4584">
            <v>0</v>
          </cell>
          <cell r="AD4584">
            <v>0</v>
          </cell>
          <cell r="AE4584">
            <v>0</v>
          </cell>
          <cell r="AF4584">
            <v>75569</v>
          </cell>
          <cell r="AG4584">
            <v>66736</v>
          </cell>
          <cell r="AH4584">
            <v>100104</v>
          </cell>
          <cell r="AI4584">
            <v>122677</v>
          </cell>
          <cell r="AJ4584">
            <v>93234</v>
          </cell>
          <cell r="AK4584">
            <v>81458</v>
          </cell>
          <cell r="AL4584">
            <v>124640</v>
          </cell>
          <cell r="AM4584">
            <v>150158</v>
          </cell>
          <cell r="AN4584">
            <v>0</v>
          </cell>
          <cell r="AO4584">
            <v>0</v>
          </cell>
          <cell r="AP4584">
            <v>0</v>
          </cell>
          <cell r="AQ4584">
            <v>0</v>
          </cell>
          <cell r="AR4584">
            <v>3729360</v>
          </cell>
          <cell r="AS4584">
            <v>38774008</v>
          </cell>
          <cell r="AT4584">
            <v>0</v>
          </cell>
          <cell r="AU4584">
            <v>15616432</v>
          </cell>
          <cell r="AV4584">
            <v>0</v>
          </cell>
          <cell r="AW4584">
            <v>0</v>
          </cell>
          <cell r="AX4584">
            <v>0</v>
          </cell>
          <cell r="AY4584">
            <v>0</v>
          </cell>
          <cell r="AZ4584">
            <v>0</v>
          </cell>
          <cell r="BA4584">
            <v>0</v>
          </cell>
          <cell r="BB4584">
            <v>0</v>
          </cell>
          <cell r="BC4584">
            <v>0</v>
          </cell>
          <cell r="BD4584">
            <v>58119800</v>
          </cell>
          <cell r="BE4584">
            <v>0</v>
          </cell>
          <cell r="BF4584">
            <v>58119800</v>
          </cell>
          <cell r="BG4584">
            <v>46495840</v>
          </cell>
        </row>
        <row r="4585">
          <cell r="F4585">
            <v>219548000574</v>
          </cell>
          <cell r="G4585" t="str">
            <v>INSTITUCION EDUCATIVA AGROINDUSTRIAL LA MARIA</v>
          </cell>
          <cell r="H4585">
            <v>71.10544357464542</v>
          </cell>
          <cell r="I4585">
            <v>0.99822632066301775</v>
          </cell>
          <cell r="J4585">
            <v>255</v>
          </cell>
          <cell r="K4585">
            <v>19</v>
          </cell>
          <cell r="L4585">
            <v>0</v>
          </cell>
          <cell r="M4585">
            <v>140</v>
          </cell>
          <cell r="N4585">
            <v>0</v>
          </cell>
          <cell r="O4585">
            <v>75</v>
          </cell>
          <cell r="P4585">
            <v>0</v>
          </cell>
          <cell r="Q4585">
            <v>0</v>
          </cell>
          <cell r="R4585">
            <v>0</v>
          </cell>
          <cell r="S4585">
            <v>21</v>
          </cell>
          <cell r="T4585">
            <v>0</v>
          </cell>
          <cell r="U4585">
            <v>0</v>
          </cell>
          <cell r="V4585">
            <v>0</v>
          </cell>
          <cell r="W4585">
            <v>0</v>
          </cell>
          <cell r="X4585">
            <v>0</v>
          </cell>
          <cell r="Y4585">
            <v>0</v>
          </cell>
          <cell r="Z4585">
            <v>0</v>
          </cell>
          <cell r="AA4585">
            <v>0</v>
          </cell>
          <cell r="AB4585">
            <v>0</v>
          </cell>
          <cell r="AC4585">
            <v>0</v>
          </cell>
          <cell r="AD4585">
            <v>0</v>
          </cell>
          <cell r="AE4585">
            <v>0</v>
          </cell>
          <cell r="AF4585">
            <v>75536</v>
          </cell>
          <cell r="AG4585">
            <v>66706</v>
          </cell>
          <cell r="AH4585">
            <v>100059</v>
          </cell>
          <cell r="AI4585">
            <v>122622</v>
          </cell>
          <cell r="AJ4585">
            <v>93192</v>
          </cell>
          <cell r="AK4585">
            <v>81422</v>
          </cell>
          <cell r="AL4585">
            <v>124584</v>
          </cell>
          <cell r="AM4585">
            <v>150090</v>
          </cell>
          <cell r="AN4585">
            <v>0</v>
          </cell>
          <cell r="AO4585">
            <v>0</v>
          </cell>
          <cell r="AP4585">
            <v>0</v>
          </cell>
          <cell r="AQ4585">
            <v>0</v>
          </cell>
          <cell r="AR4585">
            <v>1770648</v>
          </cell>
          <cell r="AS4585">
            <v>17505730</v>
          </cell>
          <cell r="AT4585">
            <v>0</v>
          </cell>
          <cell r="AU4585">
            <v>3151890</v>
          </cell>
          <cell r="AV4585">
            <v>0</v>
          </cell>
          <cell r="AW4585">
            <v>0</v>
          </cell>
          <cell r="AX4585">
            <v>0</v>
          </cell>
          <cell r="AY4585">
            <v>0</v>
          </cell>
          <cell r="AZ4585">
            <v>0</v>
          </cell>
          <cell r="BA4585">
            <v>0</v>
          </cell>
          <cell r="BB4585">
            <v>0</v>
          </cell>
          <cell r="BC4585">
            <v>0</v>
          </cell>
          <cell r="BD4585">
            <v>22428268</v>
          </cell>
          <cell r="BE4585">
            <v>0</v>
          </cell>
          <cell r="BF4585">
            <v>22428268</v>
          </cell>
          <cell r="BG4585">
            <v>17942614</v>
          </cell>
        </row>
        <row r="4586">
          <cell r="F4586">
            <v>219548000809</v>
          </cell>
          <cell r="G4586" t="str">
            <v>INSTITUCION EDUCATIVA EL CARMEN</v>
          </cell>
          <cell r="H4586">
            <v>71.913652359260823</v>
          </cell>
          <cell r="I4586">
            <v>1.2584530540468211</v>
          </cell>
          <cell r="J4586">
            <v>361</v>
          </cell>
          <cell r="K4586">
            <v>35</v>
          </cell>
          <cell r="L4586">
            <v>0</v>
          </cell>
          <cell r="M4586">
            <v>161</v>
          </cell>
          <cell r="N4586">
            <v>0</v>
          </cell>
          <cell r="O4586">
            <v>100</v>
          </cell>
          <cell r="P4586">
            <v>0</v>
          </cell>
          <cell r="Q4586">
            <v>0</v>
          </cell>
          <cell r="R4586">
            <v>0</v>
          </cell>
          <cell r="S4586">
            <v>65</v>
          </cell>
          <cell r="T4586">
            <v>0</v>
          </cell>
          <cell r="U4586">
            <v>361</v>
          </cell>
          <cell r="V4586">
            <v>35</v>
          </cell>
          <cell r="W4586">
            <v>0</v>
          </cell>
          <cell r="X4586">
            <v>161</v>
          </cell>
          <cell r="Y4586">
            <v>0</v>
          </cell>
          <cell r="Z4586">
            <v>100</v>
          </cell>
          <cell r="AA4586">
            <v>0</v>
          </cell>
          <cell r="AB4586">
            <v>0</v>
          </cell>
          <cell r="AC4586">
            <v>0</v>
          </cell>
          <cell r="AD4586">
            <v>65</v>
          </cell>
          <cell r="AE4586">
            <v>0</v>
          </cell>
          <cell r="AF4586">
            <v>75730</v>
          </cell>
          <cell r="AG4586">
            <v>66878</v>
          </cell>
          <cell r="AH4586">
            <v>100317</v>
          </cell>
          <cell r="AI4586">
            <v>122938</v>
          </cell>
          <cell r="AJ4586">
            <v>93432</v>
          </cell>
          <cell r="AK4586">
            <v>81632</v>
          </cell>
          <cell r="AL4586">
            <v>124905</v>
          </cell>
          <cell r="AM4586">
            <v>150477</v>
          </cell>
          <cell r="AN4586">
            <v>0</v>
          </cell>
          <cell r="AO4586">
            <v>0</v>
          </cell>
          <cell r="AP4586">
            <v>0</v>
          </cell>
          <cell r="AQ4586">
            <v>0</v>
          </cell>
          <cell r="AR4586">
            <v>3270120</v>
          </cell>
          <cell r="AS4586">
            <v>21305952</v>
          </cell>
          <cell r="AT4586">
            <v>0</v>
          </cell>
          <cell r="AU4586">
            <v>9781005</v>
          </cell>
          <cell r="AV4586">
            <v>0</v>
          </cell>
          <cell r="AW4586">
            <v>0</v>
          </cell>
          <cell r="AX4586">
            <v>0</v>
          </cell>
          <cell r="AY4586">
            <v>0</v>
          </cell>
          <cell r="AZ4586">
            <v>654024</v>
          </cell>
          <cell r="BA4586">
            <v>4261190.4000000004</v>
          </cell>
          <cell r="BB4586">
            <v>0</v>
          </cell>
          <cell r="BC4586">
            <v>1956201</v>
          </cell>
          <cell r="BD4586">
            <v>34357077</v>
          </cell>
          <cell r="BE4586">
            <v>6871415</v>
          </cell>
          <cell r="BF4586">
            <v>41228492</v>
          </cell>
          <cell r="BG4586">
            <v>32982794</v>
          </cell>
        </row>
        <row r="4587">
          <cell r="F4587">
            <v>219548000817</v>
          </cell>
          <cell r="G4587" t="str">
            <v>INSTITUCION EDUCATIVA SANTA ELENA</v>
          </cell>
          <cell r="H4587">
            <v>71.513621461829018</v>
          </cell>
          <cell r="I4587">
            <v>1.1296512695663337</v>
          </cell>
          <cell r="J4587">
            <v>274</v>
          </cell>
          <cell r="K4587">
            <v>19</v>
          </cell>
          <cell r="L4587">
            <v>0</v>
          </cell>
          <cell r="M4587">
            <v>110</v>
          </cell>
          <cell r="N4587">
            <v>0</v>
          </cell>
          <cell r="O4587">
            <v>106</v>
          </cell>
          <cell r="P4587">
            <v>0</v>
          </cell>
          <cell r="Q4587">
            <v>0</v>
          </cell>
          <cell r="R4587">
            <v>0</v>
          </cell>
          <cell r="S4587">
            <v>39</v>
          </cell>
          <cell r="T4587">
            <v>0</v>
          </cell>
          <cell r="U4587">
            <v>0</v>
          </cell>
          <cell r="V4587">
            <v>0</v>
          </cell>
          <cell r="W4587">
            <v>0</v>
          </cell>
          <cell r="X4587">
            <v>0</v>
          </cell>
          <cell r="Y4587">
            <v>0</v>
          </cell>
          <cell r="Z4587">
            <v>0</v>
          </cell>
          <cell r="AA4587">
            <v>0</v>
          </cell>
          <cell r="AB4587">
            <v>0</v>
          </cell>
          <cell r="AC4587">
            <v>0</v>
          </cell>
          <cell r="AD4587">
            <v>0</v>
          </cell>
          <cell r="AE4587">
            <v>0</v>
          </cell>
          <cell r="AF4587">
            <v>75634</v>
          </cell>
          <cell r="AG4587">
            <v>66793</v>
          </cell>
          <cell r="AH4587">
            <v>100189</v>
          </cell>
          <cell r="AI4587">
            <v>122782</v>
          </cell>
          <cell r="AJ4587">
            <v>93313</v>
          </cell>
          <cell r="AK4587">
            <v>81528</v>
          </cell>
          <cell r="AL4587">
            <v>124746</v>
          </cell>
          <cell r="AM4587">
            <v>150286</v>
          </cell>
          <cell r="AN4587">
            <v>0</v>
          </cell>
          <cell r="AO4587">
            <v>0</v>
          </cell>
          <cell r="AP4587">
            <v>0</v>
          </cell>
          <cell r="AQ4587">
            <v>0</v>
          </cell>
          <cell r="AR4587">
            <v>1772947</v>
          </cell>
          <cell r="AS4587">
            <v>17610048</v>
          </cell>
          <cell r="AT4587">
            <v>0</v>
          </cell>
          <cell r="AU4587">
            <v>5861154</v>
          </cell>
          <cell r="AV4587">
            <v>0</v>
          </cell>
          <cell r="AW4587">
            <v>0</v>
          </cell>
          <cell r="AX4587">
            <v>0</v>
          </cell>
          <cell r="AY4587">
            <v>0</v>
          </cell>
          <cell r="AZ4587">
            <v>0</v>
          </cell>
          <cell r="BA4587">
            <v>0</v>
          </cell>
          <cell r="BB4587">
            <v>0</v>
          </cell>
          <cell r="BC4587">
            <v>0</v>
          </cell>
          <cell r="BD4587">
            <v>25244149</v>
          </cell>
          <cell r="BE4587">
            <v>0</v>
          </cell>
          <cell r="BF4587">
            <v>25244149</v>
          </cell>
          <cell r="BG4587">
            <v>20195319</v>
          </cell>
        </row>
        <row r="4588">
          <cell r="F4588">
            <v>219573000058</v>
          </cell>
          <cell r="G4588" t="str">
            <v>C.E. PERICO NEGRO</v>
          </cell>
          <cell r="H4588">
            <v>70.126687342859753</v>
          </cell>
          <cell r="I4588">
            <v>0.6830867901049249</v>
          </cell>
          <cell r="J4588">
            <v>65</v>
          </cell>
          <cell r="K4588">
            <v>15</v>
          </cell>
          <cell r="L4588">
            <v>0</v>
          </cell>
          <cell r="M4588">
            <v>50</v>
          </cell>
          <cell r="N4588">
            <v>0</v>
          </cell>
          <cell r="O4588">
            <v>0</v>
          </cell>
          <cell r="P4588">
            <v>0</v>
          </cell>
          <cell r="Q4588">
            <v>0</v>
          </cell>
          <cell r="R4588">
            <v>0</v>
          </cell>
          <cell r="S4588">
            <v>0</v>
          </cell>
          <cell r="T4588">
            <v>0</v>
          </cell>
          <cell r="U4588">
            <v>0</v>
          </cell>
          <cell r="V4588">
            <v>0</v>
          </cell>
          <cell r="W4588">
            <v>0</v>
          </cell>
          <cell r="X4588">
            <v>0</v>
          </cell>
          <cell r="Y4588">
            <v>0</v>
          </cell>
          <cell r="Z4588">
            <v>0</v>
          </cell>
          <cell r="AA4588">
            <v>0</v>
          </cell>
          <cell r="AB4588">
            <v>0</v>
          </cell>
          <cell r="AC4588">
            <v>0</v>
          </cell>
          <cell r="AD4588">
            <v>0</v>
          </cell>
          <cell r="AE4588">
            <v>0</v>
          </cell>
          <cell r="AF4588">
            <v>75300</v>
          </cell>
          <cell r="AG4588">
            <v>66498</v>
          </cell>
          <cell r="AH4588">
            <v>99747</v>
          </cell>
          <cell r="AI4588">
            <v>122239</v>
          </cell>
          <cell r="AJ4588">
            <v>92901</v>
          </cell>
          <cell r="AK4588">
            <v>81168</v>
          </cell>
          <cell r="AL4588">
            <v>124196</v>
          </cell>
          <cell r="AM4588">
            <v>149622</v>
          </cell>
          <cell r="AN4588">
            <v>0</v>
          </cell>
          <cell r="AO4588">
            <v>0</v>
          </cell>
          <cell r="AP4588">
            <v>0</v>
          </cell>
          <cell r="AQ4588">
            <v>0</v>
          </cell>
          <cell r="AR4588">
            <v>1393515</v>
          </cell>
          <cell r="AS4588">
            <v>4058400</v>
          </cell>
          <cell r="AT4588">
            <v>0</v>
          </cell>
          <cell r="AU4588">
            <v>0</v>
          </cell>
          <cell r="AV4588">
            <v>0</v>
          </cell>
          <cell r="AW4588">
            <v>0</v>
          </cell>
          <cell r="AX4588">
            <v>0</v>
          </cell>
          <cell r="AY4588">
            <v>0</v>
          </cell>
          <cell r="AZ4588">
            <v>0</v>
          </cell>
          <cell r="BA4588">
            <v>0</v>
          </cell>
          <cell r="BB4588">
            <v>0</v>
          </cell>
          <cell r="BC4588">
            <v>0</v>
          </cell>
          <cell r="BD4588">
            <v>5451915</v>
          </cell>
          <cell r="BE4588">
            <v>0</v>
          </cell>
          <cell r="BF4588">
            <v>5451915</v>
          </cell>
          <cell r="BG4588">
            <v>4361532</v>
          </cell>
        </row>
        <row r="4589">
          <cell r="F4589">
            <v>219573000082</v>
          </cell>
          <cell r="G4589" t="str">
            <v>C.E. LAS BRISAS</v>
          </cell>
          <cell r="H4589">
            <v>70.420250554314137</v>
          </cell>
          <cell r="I4589">
            <v>0.7776081526694083</v>
          </cell>
          <cell r="J4589">
            <v>72</v>
          </cell>
          <cell r="K4589">
            <v>9</v>
          </cell>
          <cell r="L4589">
            <v>0</v>
          </cell>
          <cell r="M4589">
            <v>63</v>
          </cell>
          <cell r="N4589">
            <v>0</v>
          </cell>
          <cell r="O4589">
            <v>0</v>
          </cell>
          <cell r="P4589">
            <v>0</v>
          </cell>
          <cell r="Q4589">
            <v>0</v>
          </cell>
          <cell r="R4589">
            <v>0</v>
          </cell>
          <cell r="S4589">
            <v>0</v>
          </cell>
          <cell r="T4589">
            <v>0</v>
          </cell>
          <cell r="U4589">
            <v>0</v>
          </cell>
          <cell r="V4589">
            <v>0</v>
          </cell>
          <cell r="W4589">
            <v>0</v>
          </cell>
          <cell r="X4589">
            <v>0</v>
          </cell>
          <cell r="Y4589">
            <v>0</v>
          </cell>
          <cell r="Z4589">
            <v>0</v>
          </cell>
          <cell r="AA4589">
            <v>0</v>
          </cell>
          <cell r="AB4589">
            <v>0</v>
          </cell>
          <cell r="AC4589">
            <v>0</v>
          </cell>
          <cell r="AD4589">
            <v>0</v>
          </cell>
          <cell r="AE4589">
            <v>0</v>
          </cell>
          <cell r="AF4589">
            <v>75371</v>
          </cell>
          <cell r="AG4589">
            <v>66561</v>
          </cell>
          <cell r="AH4589">
            <v>99840</v>
          </cell>
          <cell r="AI4589">
            <v>122354</v>
          </cell>
          <cell r="AJ4589">
            <v>92989</v>
          </cell>
          <cell r="AK4589">
            <v>81244</v>
          </cell>
          <cell r="AL4589">
            <v>124312</v>
          </cell>
          <cell r="AM4589">
            <v>149763</v>
          </cell>
          <cell r="AN4589">
            <v>0</v>
          </cell>
          <cell r="AO4589">
            <v>0</v>
          </cell>
          <cell r="AP4589">
            <v>0</v>
          </cell>
          <cell r="AQ4589">
            <v>0</v>
          </cell>
          <cell r="AR4589">
            <v>836901</v>
          </cell>
          <cell r="AS4589">
            <v>5118372</v>
          </cell>
          <cell r="AT4589">
            <v>0</v>
          </cell>
          <cell r="AU4589">
            <v>0</v>
          </cell>
          <cell r="AV4589">
            <v>0</v>
          </cell>
          <cell r="AW4589">
            <v>0</v>
          </cell>
          <cell r="AX4589">
            <v>0</v>
          </cell>
          <cell r="AY4589">
            <v>0</v>
          </cell>
          <cell r="AZ4589">
            <v>0</v>
          </cell>
          <cell r="BA4589">
            <v>0</v>
          </cell>
          <cell r="BB4589">
            <v>0</v>
          </cell>
          <cell r="BC4589">
            <v>0</v>
          </cell>
          <cell r="BD4589">
            <v>5955273</v>
          </cell>
          <cell r="BE4589">
            <v>0</v>
          </cell>
          <cell r="BF4589">
            <v>5955273</v>
          </cell>
          <cell r="BG4589">
            <v>4764218</v>
          </cell>
        </row>
        <row r="4590">
          <cell r="F4590">
            <v>219573000163</v>
          </cell>
          <cell r="G4590" t="str">
            <v>C.E. ZANJON RICO</v>
          </cell>
          <cell r="H4590">
            <v>72.044796917813457</v>
          </cell>
          <cell r="I4590">
            <v>1.3006789252855913</v>
          </cell>
          <cell r="J4590">
            <v>47</v>
          </cell>
          <cell r="K4590">
            <v>5</v>
          </cell>
          <cell r="L4590">
            <v>0</v>
          </cell>
          <cell r="M4590">
            <v>42</v>
          </cell>
          <cell r="N4590">
            <v>0</v>
          </cell>
          <cell r="O4590">
            <v>0</v>
          </cell>
          <cell r="P4590">
            <v>0</v>
          </cell>
          <cell r="Q4590">
            <v>0</v>
          </cell>
          <cell r="R4590">
            <v>0</v>
          </cell>
          <cell r="S4590">
            <v>0</v>
          </cell>
          <cell r="T4590">
            <v>0</v>
          </cell>
          <cell r="U4590">
            <v>0</v>
          </cell>
          <cell r="V4590">
            <v>0</v>
          </cell>
          <cell r="W4590">
            <v>0</v>
          </cell>
          <cell r="X4590">
            <v>0</v>
          </cell>
          <cell r="Y4590">
            <v>0</v>
          </cell>
          <cell r="Z4590">
            <v>0</v>
          </cell>
          <cell r="AA4590">
            <v>0</v>
          </cell>
          <cell r="AB4590">
            <v>0</v>
          </cell>
          <cell r="AC4590">
            <v>0</v>
          </cell>
          <cell r="AD4590">
            <v>0</v>
          </cell>
          <cell r="AE4590">
            <v>0</v>
          </cell>
          <cell r="AF4590">
            <v>75762</v>
          </cell>
          <cell r="AG4590">
            <v>66906</v>
          </cell>
          <cell r="AH4590">
            <v>100359</v>
          </cell>
          <cell r="AI4590">
            <v>122989</v>
          </cell>
          <cell r="AJ4590">
            <v>93471</v>
          </cell>
          <cell r="AK4590">
            <v>81666</v>
          </cell>
          <cell r="AL4590">
            <v>124957</v>
          </cell>
          <cell r="AM4590">
            <v>150540</v>
          </cell>
          <cell r="AN4590">
            <v>0</v>
          </cell>
          <cell r="AO4590">
            <v>0</v>
          </cell>
          <cell r="AP4590">
            <v>0</v>
          </cell>
          <cell r="AQ4590">
            <v>0</v>
          </cell>
          <cell r="AR4590">
            <v>467355</v>
          </cell>
          <cell r="AS4590">
            <v>3429972</v>
          </cell>
          <cell r="AT4590">
            <v>0</v>
          </cell>
          <cell r="AU4590">
            <v>0</v>
          </cell>
          <cell r="AV4590">
            <v>0</v>
          </cell>
          <cell r="AW4590">
            <v>0</v>
          </cell>
          <cell r="AX4590">
            <v>0</v>
          </cell>
          <cell r="AY4590">
            <v>0</v>
          </cell>
          <cell r="AZ4590">
            <v>0</v>
          </cell>
          <cell r="BA4590">
            <v>0</v>
          </cell>
          <cell r="BB4590">
            <v>0</v>
          </cell>
          <cell r="BC4590">
            <v>0</v>
          </cell>
          <cell r="BD4590">
            <v>3897327</v>
          </cell>
          <cell r="BE4590">
            <v>0</v>
          </cell>
          <cell r="BF4590">
            <v>3897327</v>
          </cell>
          <cell r="BG4590">
            <v>3117862</v>
          </cell>
        </row>
        <row r="4591">
          <cell r="F4591">
            <v>219573000180</v>
          </cell>
          <cell r="G4591" t="str">
            <v>C.E. SAN CARLOS</v>
          </cell>
          <cell r="H4591">
            <v>71.908118274204071</v>
          </cell>
          <cell r="I4591">
            <v>1.256671191607313</v>
          </cell>
          <cell r="J4591">
            <v>51</v>
          </cell>
          <cell r="K4591">
            <v>11</v>
          </cell>
          <cell r="L4591">
            <v>0</v>
          </cell>
          <cell r="M4591">
            <v>40</v>
          </cell>
          <cell r="N4591">
            <v>0</v>
          </cell>
          <cell r="O4591">
            <v>0</v>
          </cell>
          <cell r="P4591">
            <v>0</v>
          </cell>
          <cell r="Q4591">
            <v>0</v>
          </cell>
          <cell r="R4591">
            <v>0</v>
          </cell>
          <cell r="S4591">
            <v>0</v>
          </cell>
          <cell r="T4591">
            <v>0</v>
          </cell>
          <cell r="U4591">
            <v>0</v>
          </cell>
          <cell r="V4591">
            <v>0</v>
          </cell>
          <cell r="W4591">
            <v>0</v>
          </cell>
          <cell r="X4591">
            <v>0</v>
          </cell>
          <cell r="Y4591">
            <v>0</v>
          </cell>
          <cell r="Z4591">
            <v>0</v>
          </cell>
          <cell r="AA4591">
            <v>0</v>
          </cell>
          <cell r="AB4591">
            <v>0</v>
          </cell>
          <cell r="AC4591">
            <v>0</v>
          </cell>
          <cell r="AD4591">
            <v>0</v>
          </cell>
          <cell r="AE4591">
            <v>0</v>
          </cell>
          <cell r="AF4591">
            <v>75729</v>
          </cell>
          <cell r="AG4591">
            <v>66877</v>
          </cell>
          <cell r="AH4591">
            <v>100315</v>
          </cell>
          <cell r="AI4591">
            <v>122936</v>
          </cell>
          <cell r="AJ4591">
            <v>93431</v>
          </cell>
          <cell r="AK4591">
            <v>81630</v>
          </cell>
          <cell r="AL4591">
            <v>124903</v>
          </cell>
          <cell r="AM4591">
            <v>150475</v>
          </cell>
          <cell r="AN4591">
            <v>0</v>
          </cell>
          <cell r="AO4591">
            <v>0</v>
          </cell>
          <cell r="AP4591">
            <v>0</v>
          </cell>
          <cell r="AQ4591">
            <v>0</v>
          </cell>
          <cell r="AR4591">
            <v>1027741</v>
          </cell>
          <cell r="AS4591">
            <v>3265200</v>
          </cell>
          <cell r="AT4591">
            <v>0</v>
          </cell>
          <cell r="AU4591">
            <v>0</v>
          </cell>
          <cell r="AV4591">
            <v>0</v>
          </cell>
          <cell r="AW4591">
            <v>0</v>
          </cell>
          <cell r="AX4591">
            <v>0</v>
          </cell>
          <cell r="AY4591">
            <v>0</v>
          </cell>
          <cell r="AZ4591">
            <v>0</v>
          </cell>
          <cell r="BA4591">
            <v>0</v>
          </cell>
          <cell r="BB4591">
            <v>0</v>
          </cell>
          <cell r="BC4591">
            <v>0</v>
          </cell>
          <cell r="BD4591">
            <v>4292941</v>
          </cell>
          <cell r="BE4591">
            <v>0</v>
          </cell>
          <cell r="BF4591">
            <v>4292941</v>
          </cell>
          <cell r="BG4591">
            <v>3434353</v>
          </cell>
        </row>
        <row r="4592">
          <cell r="F4592">
            <v>219585000100</v>
          </cell>
          <cell r="G4592" t="str">
            <v>C.E. EL EMPALIZADO</v>
          </cell>
          <cell r="H4592">
            <v>69.761522094855422</v>
          </cell>
          <cell r="I4592">
            <v>0.56551103314421236</v>
          </cell>
          <cell r="J4592">
            <v>120</v>
          </cell>
          <cell r="K4592">
            <v>20</v>
          </cell>
          <cell r="L4592">
            <v>0</v>
          </cell>
          <cell r="M4592">
            <v>100</v>
          </cell>
          <cell r="N4592">
            <v>0</v>
          </cell>
          <cell r="O4592">
            <v>0</v>
          </cell>
          <cell r="P4592">
            <v>0</v>
          </cell>
          <cell r="Q4592">
            <v>0</v>
          </cell>
          <cell r="R4592">
            <v>0</v>
          </cell>
          <cell r="S4592">
            <v>0</v>
          </cell>
          <cell r="T4592">
            <v>0</v>
          </cell>
          <cell r="U4592">
            <v>0</v>
          </cell>
          <cell r="V4592">
            <v>0</v>
          </cell>
          <cell r="W4592">
            <v>0</v>
          </cell>
          <cell r="X4592">
            <v>0</v>
          </cell>
          <cell r="Y4592">
            <v>0</v>
          </cell>
          <cell r="Z4592">
            <v>0</v>
          </cell>
          <cell r="AA4592">
            <v>0</v>
          </cell>
          <cell r="AB4592">
            <v>0</v>
          </cell>
          <cell r="AC4592">
            <v>0</v>
          </cell>
          <cell r="AD4592">
            <v>0</v>
          </cell>
          <cell r="AE4592">
            <v>0</v>
          </cell>
          <cell r="AF4592">
            <v>75212</v>
          </cell>
          <cell r="AG4592">
            <v>66421</v>
          </cell>
          <cell r="AH4592">
            <v>99630</v>
          </cell>
          <cell r="AI4592">
            <v>122097</v>
          </cell>
          <cell r="AJ4592">
            <v>92793</v>
          </cell>
          <cell r="AK4592">
            <v>81073</v>
          </cell>
          <cell r="AL4592">
            <v>124051</v>
          </cell>
          <cell r="AM4592">
            <v>149447</v>
          </cell>
          <cell r="AN4592">
            <v>0</v>
          </cell>
          <cell r="AO4592">
            <v>0</v>
          </cell>
          <cell r="AP4592">
            <v>0</v>
          </cell>
          <cell r="AQ4592">
            <v>0</v>
          </cell>
          <cell r="AR4592">
            <v>1855860</v>
          </cell>
          <cell r="AS4592">
            <v>8107300</v>
          </cell>
          <cell r="AT4592">
            <v>0</v>
          </cell>
          <cell r="AU4592">
            <v>0</v>
          </cell>
          <cell r="AV4592">
            <v>0</v>
          </cell>
          <cell r="AW4592">
            <v>0</v>
          </cell>
          <cell r="AX4592">
            <v>0</v>
          </cell>
          <cell r="AY4592">
            <v>0</v>
          </cell>
          <cell r="AZ4592">
            <v>0</v>
          </cell>
          <cell r="BA4592">
            <v>0</v>
          </cell>
          <cell r="BB4592">
            <v>0</v>
          </cell>
          <cell r="BC4592">
            <v>0</v>
          </cell>
          <cell r="BD4592">
            <v>9963160</v>
          </cell>
          <cell r="BE4592">
            <v>0</v>
          </cell>
          <cell r="BF4592">
            <v>9963160</v>
          </cell>
          <cell r="BG4592">
            <v>7970528</v>
          </cell>
        </row>
        <row r="4593">
          <cell r="F4593">
            <v>219585000142</v>
          </cell>
          <cell r="G4593" t="str">
            <v>C.E. CHICHIGUARA</v>
          </cell>
          <cell r="H4593">
            <v>70.952999766917586</v>
          </cell>
          <cell r="I4593">
            <v>0.94914252590015769</v>
          </cell>
          <cell r="J4593">
            <v>42</v>
          </cell>
          <cell r="K4593">
            <v>6</v>
          </cell>
          <cell r="L4593">
            <v>0</v>
          </cell>
          <cell r="M4593">
            <v>36</v>
          </cell>
          <cell r="N4593">
            <v>0</v>
          </cell>
          <cell r="O4593">
            <v>0</v>
          </cell>
          <cell r="P4593">
            <v>0</v>
          </cell>
          <cell r="Q4593">
            <v>0</v>
          </cell>
          <cell r="R4593">
            <v>0</v>
          </cell>
          <cell r="S4593">
            <v>0</v>
          </cell>
          <cell r="T4593">
            <v>0</v>
          </cell>
          <cell r="U4593">
            <v>0</v>
          </cell>
          <cell r="V4593">
            <v>0</v>
          </cell>
          <cell r="W4593">
            <v>0</v>
          </cell>
          <cell r="X4593">
            <v>0</v>
          </cell>
          <cell r="Y4593">
            <v>0</v>
          </cell>
          <cell r="Z4593">
            <v>0</v>
          </cell>
          <cell r="AA4593">
            <v>0</v>
          </cell>
          <cell r="AB4593">
            <v>0</v>
          </cell>
          <cell r="AC4593">
            <v>0</v>
          </cell>
          <cell r="AD4593">
            <v>0</v>
          </cell>
          <cell r="AE4593">
            <v>0</v>
          </cell>
          <cell r="AF4593">
            <v>75499</v>
          </cell>
          <cell r="AG4593">
            <v>66674</v>
          </cell>
          <cell r="AH4593">
            <v>100010</v>
          </cell>
          <cell r="AI4593">
            <v>122562</v>
          </cell>
          <cell r="AJ4593">
            <v>93147</v>
          </cell>
          <cell r="AK4593">
            <v>81382</v>
          </cell>
          <cell r="AL4593">
            <v>124524</v>
          </cell>
          <cell r="AM4593">
            <v>150017</v>
          </cell>
          <cell r="AN4593">
            <v>0</v>
          </cell>
          <cell r="AO4593">
            <v>0</v>
          </cell>
          <cell r="AP4593">
            <v>0</v>
          </cell>
          <cell r="AQ4593">
            <v>0</v>
          </cell>
          <cell r="AR4593">
            <v>558882</v>
          </cell>
          <cell r="AS4593">
            <v>2929752</v>
          </cell>
          <cell r="AT4593">
            <v>0</v>
          </cell>
          <cell r="AU4593">
            <v>0</v>
          </cell>
          <cell r="AV4593">
            <v>0</v>
          </cell>
          <cell r="AW4593">
            <v>0</v>
          </cell>
          <cell r="AX4593">
            <v>0</v>
          </cell>
          <cell r="AY4593">
            <v>0</v>
          </cell>
          <cell r="AZ4593">
            <v>0</v>
          </cell>
          <cell r="BA4593">
            <v>0</v>
          </cell>
          <cell r="BB4593">
            <v>0</v>
          </cell>
          <cell r="BC4593">
            <v>0</v>
          </cell>
          <cell r="BD4593">
            <v>3488634</v>
          </cell>
          <cell r="BE4593">
            <v>0</v>
          </cell>
          <cell r="BF4593">
            <v>3488634</v>
          </cell>
          <cell r="BG4593">
            <v>2790907</v>
          </cell>
        </row>
        <row r="4594">
          <cell r="F4594">
            <v>219585000215</v>
          </cell>
          <cell r="G4594" t="str">
            <v>C.E. PULULO</v>
          </cell>
          <cell r="H4594">
            <v>68.509486140220559</v>
          </cell>
          <cell r="I4594">
            <v>0.16238100937350453</v>
          </cell>
          <cell r="J4594">
            <v>39</v>
          </cell>
          <cell r="K4594">
            <v>9</v>
          </cell>
          <cell r="L4594">
            <v>0</v>
          </cell>
          <cell r="M4594">
            <v>30</v>
          </cell>
          <cell r="N4594">
            <v>0</v>
          </cell>
          <cell r="O4594">
            <v>0</v>
          </cell>
          <cell r="P4594">
            <v>0</v>
          </cell>
          <cell r="Q4594">
            <v>0</v>
          </cell>
          <cell r="R4594">
            <v>0</v>
          </cell>
          <cell r="S4594">
            <v>0</v>
          </cell>
          <cell r="T4594">
            <v>0</v>
          </cell>
          <cell r="U4594">
            <v>0</v>
          </cell>
          <cell r="V4594">
            <v>0</v>
          </cell>
          <cell r="W4594">
            <v>0</v>
          </cell>
          <cell r="X4594">
            <v>0</v>
          </cell>
          <cell r="Y4594">
            <v>0</v>
          </cell>
          <cell r="Z4594">
            <v>0</v>
          </cell>
          <cell r="AA4594">
            <v>0</v>
          </cell>
          <cell r="AB4594">
            <v>0</v>
          </cell>
          <cell r="AC4594">
            <v>0</v>
          </cell>
          <cell r="AD4594">
            <v>0</v>
          </cell>
          <cell r="AE4594">
            <v>0</v>
          </cell>
          <cell r="AF4594">
            <v>74910</v>
          </cell>
          <cell r="AG4594">
            <v>66154</v>
          </cell>
          <cell r="AH4594">
            <v>99231</v>
          </cell>
          <cell r="AI4594">
            <v>121607</v>
          </cell>
          <cell r="AJ4594">
            <v>92421</v>
          </cell>
          <cell r="AK4594">
            <v>80748</v>
          </cell>
          <cell r="AL4594">
            <v>123553</v>
          </cell>
          <cell r="AM4594">
            <v>148848</v>
          </cell>
          <cell r="AN4594">
            <v>0</v>
          </cell>
          <cell r="AO4594">
            <v>0</v>
          </cell>
          <cell r="AP4594">
            <v>0</v>
          </cell>
          <cell r="AQ4594">
            <v>0</v>
          </cell>
          <cell r="AR4594">
            <v>831789</v>
          </cell>
          <cell r="AS4594">
            <v>2422440</v>
          </cell>
          <cell r="AT4594">
            <v>0</v>
          </cell>
          <cell r="AU4594">
            <v>0</v>
          </cell>
          <cell r="AV4594">
            <v>0</v>
          </cell>
          <cell r="AW4594">
            <v>0</v>
          </cell>
          <cell r="AX4594">
            <v>0</v>
          </cell>
          <cell r="AY4594">
            <v>0</v>
          </cell>
          <cell r="AZ4594">
            <v>0</v>
          </cell>
          <cell r="BA4594">
            <v>0</v>
          </cell>
          <cell r="BB4594">
            <v>0</v>
          </cell>
          <cell r="BC4594">
            <v>0</v>
          </cell>
          <cell r="BD4594">
            <v>3254229</v>
          </cell>
          <cell r="BE4594">
            <v>0</v>
          </cell>
          <cell r="BF4594">
            <v>3254229</v>
          </cell>
          <cell r="BG4594">
            <v>2603383</v>
          </cell>
        </row>
        <row r="4595">
          <cell r="F4595">
            <v>219585000266</v>
          </cell>
          <cell r="G4595" t="str">
            <v>C.E. VUELTAS DE PATICO</v>
          </cell>
          <cell r="H4595">
            <v>71.35954313738165</v>
          </cell>
          <cell r="I4595">
            <v>1.0800411937797056</v>
          </cell>
          <cell r="J4595">
            <v>22</v>
          </cell>
          <cell r="K4595">
            <v>3</v>
          </cell>
          <cell r="L4595">
            <v>0</v>
          </cell>
          <cell r="M4595">
            <v>19</v>
          </cell>
          <cell r="N4595">
            <v>0</v>
          </cell>
          <cell r="O4595">
            <v>0</v>
          </cell>
          <cell r="P4595">
            <v>0</v>
          </cell>
          <cell r="Q4595">
            <v>0</v>
          </cell>
          <cell r="R4595">
            <v>0</v>
          </cell>
          <cell r="S4595">
            <v>0</v>
          </cell>
          <cell r="T4595">
            <v>0</v>
          </cell>
          <cell r="U4595">
            <v>0</v>
          </cell>
          <cell r="V4595">
            <v>0</v>
          </cell>
          <cell r="W4595">
            <v>0</v>
          </cell>
          <cell r="X4595">
            <v>0</v>
          </cell>
          <cell r="Y4595">
            <v>0</v>
          </cell>
          <cell r="Z4595">
            <v>0</v>
          </cell>
          <cell r="AA4595">
            <v>0</v>
          </cell>
          <cell r="AB4595">
            <v>0</v>
          </cell>
          <cell r="AC4595">
            <v>0</v>
          </cell>
          <cell r="AD4595">
            <v>0</v>
          </cell>
          <cell r="AE4595">
            <v>0</v>
          </cell>
          <cell r="AF4595">
            <v>75597</v>
          </cell>
          <cell r="AG4595">
            <v>66760</v>
          </cell>
          <cell r="AH4595">
            <v>100140</v>
          </cell>
          <cell r="AI4595">
            <v>122721</v>
          </cell>
          <cell r="AJ4595">
            <v>93268</v>
          </cell>
          <cell r="AK4595">
            <v>81488</v>
          </cell>
          <cell r="AL4595">
            <v>124685</v>
          </cell>
          <cell r="AM4595">
            <v>150212</v>
          </cell>
          <cell r="AN4595">
            <v>0</v>
          </cell>
          <cell r="AO4595">
            <v>0</v>
          </cell>
          <cell r="AP4595">
            <v>0</v>
          </cell>
          <cell r="AQ4595">
            <v>0</v>
          </cell>
          <cell r="AR4595">
            <v>279804</v>
          </cell>
          <cell r="AS4595">
            <v>1548272</v>
          </cell>
          <cell r="AT4595">
            <v>0</v>
          </cell>
          <cell r="AU4595">
            <v>0</v>
          </cell>
          <cell r="AV4595">
            <v>0</v>
          </cell>
          <cell r="AW4595">
            <v>0</v>
          </cell>
          <cell r="AX4595">
            <v>0</v>
          </cell>
          <cell r="AY4595">
            <v>0</v>
          </cell>
          <cell r="AZ4595">
            <v>0</v>
          </cell>
          <cell r="BA4595">
            <v>0</v>
          </cell>
          <cell r="BB4595">
            <v>0</v>
          </cell>
          <cell r="BC4595">
            <v>0</v>
          </cell>
          <cell r="BD4595">
            <v>1828076</v>
          </cell>
          <cell r="BE4595">
            <v>0</v>
          </cell>
          <cell r="BF4595">
            <v>1828076</v>
          </cell>
          <cell r="BG4595">
            <v>1462461</v>
          </cell>
        </row>
        <row r="4596">
          <cell r="F4596">
            <v>219585000282</v>
          </cell>
          <cell r="G4596" t="str">
            <v>C.E. KILÓMETRO 48</v>
          </cell>
          <cell r="H4596">
            <v>71.46115279865549</v>
          </cell>
          <cell r="I4596">
            <v>1.1127574308917645</v>
          </cell>
          <cell r="J4596">
            <v>68</v>
          </cell>
          <cell r="K4596">
            <v>8</v>
          </cell>
          <cell r="L4596">
            <v>0</v>
          </cell>
          <cell r="M4596">
            <v>60</v>
          </cell>
          <cell r="N4596">
            <v>0</v>
          </cell>
          <cell r="O4596">
            <v>0</v>
          </cell>
          <cell r="P4596">
            <v>0</v>
          </cell>
          <cell r="Q4596">
            <v>0</v>
          </cell>
          <cell r="R4596">
            <v>0</v>
          </cell>
          <cell r="S4596">
            <v>0</v>
          </cell>
          <cell r="T4596">
            <v>0</v>
          </cell>
          <cell r="U4596">
            <v>0</v>
          </cell>
          <cell r="V4596">
            <v>0</v>
          </cell>
          <cell r="W4596">
            <v>0</v>
          </cell>
          <cell r="X4596">
            <v>0</v>
          </cell>
          <cell r="Y4596">
            <v>0</v>
          </cell>
          <cell r="Z4596">
            <v>0</v>
          </cell>
          <cell r="AA4596">
            <v>0</v>
          </cell>
          <cell r="AB4596">
            <v>0</v>
          </cell>
          <cell r="AC4596">
            <v>0</v>
          </cell>
          <cell r="AD4596">
            <v>0</v>
          </cell>
          <cell r="AE4596">
            <v>0</v>
          </cell>
          <cell r="AF4596">
            <v>75621</v>
          </cell>
          <cell r="AG4596">
            <v>66782</v>
          </cell>
          <cell r="AH4596">
            <v>100172</v>
          </cell>
          <cell r="AI4596">
            <v>122761</v>
          </cell>
          <cell r="AJ4596">
            <v>93298</v>
          </cell>
          <cell r="AK4596">
            <v>81514</v>
          </cell>
          <cell r="AL4596">
            <v>124726</v>
          </cell>
          <cell r="AM4596">
            <v>150261</v>
          </cell>
          <cell r="AN4596">
            <v>0</v>
          </cell>
          <cell r="AO4596">
            <v>0</v>
          </cell>
          <cell r="AP4596">
            <v>0</v>
          </cell>
          <cell r="AQ4596">
            <v>0</v>
          </cell>
          <cell r="AR4596">
            <v>746384</v>
          </cell>
          <cell r="AS4596">
            <v>4890840</v>
          </cell>
          <cell r="AT4596">
            <v>0</v>
          </cell>
          <cell r="AU4596">
            <v>0</v>
          </cell>
          <cell r="AV4596">
            <v>0</v>
          </cell>
          <cell r="AW4596">
            <v>0</v>
          </cell>
          <cell r="AX4596">
            <v>0</v>
          </cell>
          <cell r="AY4596">
            <v>0</v>
          </cell>
          <cell r="AZ4596">
            <v>0</v>
          </cell>
          <cell r="BA4596">
            <v>0</v>
          </cell>
          <cell r="BB4596">
            <v>0</v>
          </cell>
          <cell r="BC4596">
            <v>0</v>
          </cell>
          <cell r="BD4596">
            <v>5637224</v>
          </cell>
          <cell r="BE4596">
            <v>0</v>
          </cell>
          <cell r="BF4596">
            <v>5637224</v>
          </cell>
          <cell r="BG4596">
            <v>4509779</v>
          </cell>
        </row>
        <row r="4597">
          <cell r="F4597">
            <v>219585000291</v>
          </cell>
          <cell r="G4597" t="str">
            <v>I.E.A. GUILLERMO LEON VALENCIA</v>
          </cell>
          <cell r="H4597">
            <v>64.794002448240335</v>
          </cell>
          <cell r="I4597">
            <v>-1.0339289077043021</v>
          </cell>
          <cell r="J4597">
            <v>452</v>
          </cell>
          <cell r="K4597">
            <v>0</v>
          </cell>
          <cell r="L4597">
            <v>26</v>
          </cell>
          <cell r="M4597">
            <v>0</v>
          </cell>
          <cell r="N4597">
            <v>163</v>
          </cell>
          <cell r="O4597">
            <v>0</v>
          </cell>
          <cell r="P4597">
            <v>198</v>
          </cell>
          <cell r="Q4597">
            <v>0</v>
          </cell>
          <cell r="R4597">
            <v>0</v>
          </cell>
          <cell r="S4597">
            <v>0</v>
          </cell>
          <cell r="T4597">
            <v>65</v>
          </cell>
          <cell r="U4597">
            <v>65</v>
          </cell>
          <cell r="V4597">
            <v>0</v>
          </cell>
          <cell r="W4597">
            <v>0</v>
          </cell>
          <cell r="X4597">
            <v>0</v>
          </cell>
          <cell r="Y4597">
            <v>0</v>
          </cell>
          <cell r="Z4597">
            <v>0</v>
          </cell>
          <cell r="AA4597">
            <v>0</v>
          </cell>
          <cell r="AB4597">
            <v>0</v>
          </cell>
          <cell r="AC4597">
            <v>0</v>
          </cell>
          <cell r="AD4597">
            <v>0</v>
          </cell>
          <cell r="AE4597">
            <v>65</v>
          </cell>
          <cell r="AF4597">
            <v>74016</v>
          </cell>
          <cell r="AG4597">
            <v>65364</v>
          </cell>
          <cell r="AH4597">
            <v>98046</v>
          </cell>
          <cell r="AI4597">
            <v>120155</v>
          </cell>
          <cell r="AJ4597">
            <v>91317</v>
          </cell>
          <cell r="AK4597">
            <v>79783</v>
          </cell>
          <cell r="AL4597">
            <v>122078</v>
          </cell>
          <cell r="AM4597">
            <v>147071</v>
          </cell>
          <cell r="AN4597">
            <v>1924416</v>
          </cell>
          <cell r="AO4597">
            <v>23596404</v>
          </cell>
          <cell r="AP4597">
            <v>0</v>
          </cell>
          <cell r="AQ4597">
            <v>7810075</v>
          </cell>
          <cell r="AR4597">
            <v>0</v>
          </cell>
          <cell r="AS4597">
            <v>0</v>
          </cell>
          <cell r="AT4597">
            <v>0</v>
          </cell>
          <cell r="AU4597">
            <v>0</v>
          </cell>
          <cell r="AV4597">
            <v>0</v>
          </cell>
          <cell r="AW4597">
            <v>0</v>
          </cell>
          <cell r="AX4597">
            <v>0</v>
          </cell>
          <cell r="AY4597">
            <v>1562015</v>
          </cell>
          <cell r="AZ4597">
            <v>0</v>
          </cell>
          <cell r="BA4597">
            <v>0</v>
          </cell>
          <cell r="BB4597">
            <v>0</v>
          </cell>
          <cell r="BC4597">
            <v>0</v>
          </cell>
          <cell r="BD4597">
            <v>33330895</v>
          </cell>
          <cell r="BE4597">
            <v>1562015</v>
          </cell>
          <cell r="BF4597">
            <v>34892910</v>
          </cell>
          <cell r="BG4597">
            <v>27914328</v>
          </cell>
        </row>
        <row r="4598">
          <cell r="F4598">
            <v>219585000304</v>
          </cell>
          <cell r="G4598" t="str">
            <v>I.E. MANUEL MARÍA MOSQUERA</v>
          </cell>
          <cell r="H4598">
            <v>70.562024488758325</v>
          </cell>
          <cell r="I4598">
            <v>0.82325646600336555</v>
          </cell>
          <cell r="J4598">
            <v>395</v>
          </cell>
          <cell r="K4598">
            <v>27</v>
          </cell>
          <cell r="L4598">
            <v>0</v>
          </cell>
          <cell r="M4598">
            <v>130</v>
          </cell>
          <cell r="N4598">
            <v>0</v>
          </cell>
          <cell r="O4598">
            <v>176</v>
          </cell>
          <cell r="P4598">
            <v>0</v>
          </cell>
          <cell r="Q4598">
            <v>62</v>
          </cell>
          <cell r="R4598">
            <v>0</v>
          </cell>
          <cell r="S4598">
            <v>0</v>
          </cell>
          <cell r="T4598">
            <v>0</v>
          </cell>
          <cell r="U4598">
            <v>0</v>
          </cell>
          <cell r="V4598">
            <v>0</v>
          </cell>
          <cell r="W4598">
            <v>0</v>
          </cell>
          <cell r="X4598">
            <v>0</v>
          </cell>
          <cell r="Y4598">
            <v>0</v>
          </cell>
          <cell r="Z4598">
            <v>0</v>
          </cell>
          <cell r="AA4598">
            <v>0</v>
          </cell>
          <cell r="AB4598">
            <v>0</v>
          </cell>
          <cell r="AC4598">
            <v>0</v>
          </cell>
          <cell r="AD4598">
            <v>0</v>
          </cell>
          <cell r="AE4598">
            <v>0</v>
          </cell>
          <cell r="AF4598">
            <v>75405</v>
          </cell>
          <cell r="AG4598">
            <v>66591</v>
          </cell>
          <cell r="AH4598">
            <v>99886</v>
          </cell>
          <cell r="AI4598">
            <v>122410</v>
          </cell>
          <cell r="AJ4598">
            <v>93031</v>
          </cell>
          <cell r="AK4598">
            <v>81281</v>
          </cell>
          <cell r="AL4598">
            <v>124369</v>
          </cell>
          <cell r="AM4598">
            <v>149830</v>
          </cell>
          <cell r="AN4598">
            <v>0</v>
          </cell>
          <cell r="AO4598">
            <v>0</v>
          </cell>
          <cell r="AP4598">
            <v>0</v>
          </cell>
          <cell r="AQ4598">
            <v>0</v>
          </cell>
          <cell r="AR4598">
            <v>2511837</v>
          </cell>
          <cell r="AS4598">
            <v>24871986</v>
          </cell>
          <cell r="AT4598">
            <v>7710878</v>
          </cell>
          <cell r="AU4598">
            <v>0</v>
          </cell>
          <cell r="AV4598">
            <v>0</v>
          </cell>
          <cell r="AW4598">
            <v>0</v>
          </cell>
          <cell r="AX4598">
            <v>0</v>
          </cell>
          <cell r="AY4598">
            <v>0</v>
          </cell>
          <cell r="AZ4598">
            <v>0</v>
          </cell>
          <cell r="BA4598">
            <v>0</v>
          </cell>
          <cell r="BB4598">
            <v>0</v>
          </cell>
          <cell r="BC4598">
            <v>0</v>
          </cell>
          <cell r="BD4598">
            <v>35094701</v>
          </cell>
          <cell r="BE4598">
            <v>0</v>
          </cell>
          <cell r="BF4598">
            <v>35094701</v>
          </cell>
          <cell r="BG4598">
            <v>28075761</v>
          </cell>
        </row>
        <row r="4599">
          <cell r="F4599">
            <v>219585000371</v>
          </cell>
          <cell r="G4599" t="str">
            <v>INSTITUCION EDUCATIVA LA PLAYA</v>
          </cell>
          <cell r="H4599">
            <v>69.31285265346456</v>
          </cell>
          <cell r="I4599">
            <v>0.42104863020480388</v>
          </cell>
          <cell r="J4599">
            <v>220</v>
          </cell>
          <cell r="K4599">
            <v>32</v>
          </cell>
          <cell r="L4599">
            <v>0</v>
          </cell>
          <cell r="M4599">
            <v>114</v>
          </cell>
          <cell r="N4599">
            <v>0</v>
          </cell>
          <cell r="O4599">
            <v>66</v>
          </cell>
          <cell r="P4599">
            <v>0</v>
          </cell>
          <cell r="Q4599">
            <v>8</v>
          </cell>
          <cell r="R4599">
            <v>0</v>
          </cell>
          <cell r="S4599">
            <v>0</v>
          </cell>
          <cell r="T4599">
            <v>0</v>
          </cell>
          <cell r="U4599">
            <v>0</v>
          </cell>
          <cell r="V4599">
            <v>0</v>
          </cell>
          <cell r="W4599">
            <v>0</v>
          </cell>
          <cell r="X4599">
            <v>0</v>
          </cell>
          <cell r="Y4599">
            <v>0</v>
          </cell>
          <cell r="Z4599">
            <v>0</v>
          </cell>
          <cell r="AA4599">
            <v>0</v>
          </cell>
          <cell r="AB4599">
            <v>0</v>
          </cell>
          <cell r="AC4599">
            <v>0</v>
          </cell>
          <cell r="AD4599">
            <v>0</v>
          </cell>
          <cell r="AE4599">
            <v>0</v>
          </cell>
          <cell r="AF4599">
            <v>75104</v>
          </cell>
          <cell r="AG4599">
            <v>66325</v>
          </cell>
          <cell r="AH4599">
            <v>99487</v>
          </cell>
          <cell r="AI4599">
            <v>121921</v>
          </cell>
          <cell r="AJ4599">
            <v>92660</v>
          </cell>
          <cell r="AK4599">
            <v>80956</v>
          </cell>
          <cell r="AL4599">
            <v>123872</v>
          </cell>
          <cell r="AM4599">
            <v>149233</v>
          </cell>
          <cell r="AN4599">
            <v>0</v>
          </cell>
          <cell r="AO4599">
            <v>0</v>
          </cell>
          <cell r="AP4599">
            <v>0</v>
          </cell>
          <cell r="AQ4599">
            <v>0</v>
          </cell>
          <cell r="AR4599">
            <v>2965120</v>
          </cell>
          <cell r="AS4599">
            <v>14572080</v>
          </cell>
          <cell r="AT4599">
            <v>990976</v>
          </cell>
          <cell r="AU4599">
            <v>0</v>
          </cell>
          <cell r="AV4599">
            <v>0</v>
          </cell>
          <cell r="AW4599">
            <v>0</v>
          </cell>
          <cell r="AX4599">
            <v>0</v>
          </cell>
          <cell r="AY4599">
            <v>0</v>
          </cell>
          <cell r="AZ4599">
            <v>0</v>
          </cell>
          <cell r="BA4599">
            <v>0</v>
          </cell>
          <cell r="BB4599">
            <v>0</v>
          </cell>
          <cell r="BC4599">
            <v>0</v>
          </cell>
          <cell r="BD4599">
            <v>18528176</v>
          </cell>
          <cell r="BE4599">
            <v>0</v>
          </cell>
          <cell r="BF4599">
            <v>18528176</v>
          </cell>
          <cell r="BG4599">
            <v>14822541</v>
          </cell>
        </row>
        <row r="4600">
          <cell r="F4600">
            <v>219585000410</v>
          </cell>
          <cell r="G4600" t="str">
            <v>I.E. COLONIA ESCOLAR COCONUCO</v>
          </cell>
          <cell r="H4600">
            <v>65.035006201970532</v>
          </cell>
          <cell r="I4600">
            <v>-0.95633061780661432</v>
          </cell>
          <cell r="J4600">
            <v>514</v>
          </cell>
          <cell r="K4600">
            <v>0</v>
          </cell>
          <cell r="L4600">
            <v>34</v>
          </cell>
          <cell r="M4600">
            <v>0</v>
          </cell>
          <cell r="N4600">
            <v>185</v>
          </cell>
          <cell r="O4600">
            <v>0</v>
          </cell>
          <cell r="P4600">
            <v>226</v>
          </cell>
          <cell r="Q4600">
            <v>0</v>
          </cell>
          <cell r="R4600">
            <v>0</v>
          </cell>
          <cell r="S4600">
            <v>0</v>
          </cell>
          <cell r="T4600">
            <v>69</v>
          </cell>
          <cell r="U4600">
            <v>0</v>
          </cell>
          <cell r="V4600">
            <v>0</v>
          </cell>
          <cell r="W4600">
            <v>0</v>
          </cell>
          <cell r="X4600">
            <v>0</v>
          </cell>
          <cell r="Y4600">
            <v>0</v>
          </cell>
          <cell r="Z4600">
            <v>0</v>
          </cell>
          <cell r="AA4600">
            <v>0</v>
          </cell>
          <cell r="AB4600">
            <v>0</v>
          </cell>
          <cell r="AC4600">
            <v>0</v>
          </cell>
          <cell r="AD4600">
            <v>0</v>
          </cell>
          <cell r="AE4600">
            <v>0</v>
          </cell>
          <cell r="AF4600">
            <v>74074</v>
          </cell>
          <cell r="AG4600">
            <v>65415</v>
          </cell>
          <cell r="AH4600">
            <v>98123</v>
          </cell>
          <cell r="AI4600">
            <v>120249</v>
          </cell>
          <cell r="AJ4600">
            <v>91389</v>
          </cell>
          <cell r="AK4600">
            <v>79846</v>
          </cell>
          <cell r="AL4600">
            <v>122173</v>
          </cell>
          <cell r="AM4600">
            <v>147186</v>
          </cell>
          <cell r="AN4600">
            <v>2518516</v>
          </cell>
          <cell r="AO4600">
            <v>26885565</v>
          </cell>
          <cell r="AP4600">
            <v>0</v>
          </cell>
          <cell r="AQ4600">
            <v>8297181</v>
          </cell>
          <cell r="AR4600">
            <v>0</v>
          </cell>
          <cell r="AS4600">
            <v>0</v>
          </cell>
          <cell r="AT4600">
            <v>0</v>
          </cell>
          <cell r="AU4600">
            <v>0</v>
          </cell>
          <cell r="AV4600">
            <v>0</v>
          </cell>
          <cell r="AW4600">
            <v>0</v>
          </cell>
          <cell r="AX4600">
            <v>0</v>
          </cell>
          <cell r="AY4600">
            <v>0</v>
          </cell>
          <cell r="AZ4600">
            <v>0</v>
          </cell>
          <cell r="BA4600">
            <v>0</v>
          </cell>
          <cell r="BB4600">
            <v>0</v>
          </cell>
          <cell r="BC4600">
            <v>0</v>
          </cell>
          <cell r="BD4600">
            <v>37701262</v>
          </cell>
          <cell r="BE4600">
            <v>0</v>
          </cell>
          <cell r="BF4600">
            <v>37701262</v>
          </cell>
          <cell r="BG4600">
            <v>30161010</v>
          </cell>
        </row>
        <row r="4601">
          <cell r="F4601">
            <v>219585000444</v>
          </cell>
          <cell r="G4601" t="str">
            <v>CENTRO EDUCATIVO SAN BARTOLO</v>
          </cell>
          <cell r="H4601">
            <v>70.14253485181311</v>
          </cell>
          <cell r="I4601">
            <v>0.68818936454571755</v>
          </cell>
          <cell r="J4601">
            <v>45</v>
          </cell>
          <cell r="K4601">
            <v>6</v>
          </cell>
          <cell r="L4601">
            <v>0</v>
          </cell>
          <cell r="M4601">
            <v>39</v>
          </cell>
          <cell r="N4601">
            <v>0</v>
          </cell>
          <cell r="O4601">
            <v>0</v>
          </cell>
          <cell r="P4601">
            <v>0</v>
          </cell>
          <cell r="Q4601">
            <v>0</v>
          </cell>
          <cell r="R4601">
            <v>0</v>
          </cell>
          <cell r="S4601">
            <v>0</v>
          </cell>
          <cell r="T4601">
            <v>0</v>
          </cell>
          <cell r="U4601">
            <v>0</v>
          </cell>
          <cell r="V4601">
            <v>0</v>
          </cell>
          <cell r="W4601">
            <v>0</v>
          </cell>
          <cell r="X4601">
            <v>0</v>
          </cell>
          <cell r="Y4601">
            <v>0</v>
          </cell>
          <cell r="Z4601">
            <v>0</v>
          </cell>
          <cell r="AA4601">
            <v>0</v>
          </cell>
          <cell r="AB4601">
            <v>0</v>
          </cell>
          <cell r="AC4601">
            <v>0</v>
          </cell>
          <cell r="AD4601">
            <v>0</v>
          </cell>
          <cell r="AE4601">
            <v>0</v>
          </cell>
          <cell r="AF4601">
            <v>75304</v>
          </cell>
          <cell r="AG4601">
            <v>66502</v>
          </cell>
          <cell r="AH4601">
            <v>99752</v>
          </cell>
          <cell r="AI4601">
            <v>122246</v>
          </cell>
          <cell r="AJ4601">
            <v>92906</v>
          </cell>
          <cell r="AK4601">
            <v>81172</v>
          </cell>
          <cell r="AL4601">
            <v>124202</v>
          </cell>
          <cell r="AM4601">
            <v>149630</v>
          </cell>
          <cell r="AN4601">
            <v>0</v>
          </cell>
          <cell r="AO4601">
            <v>0</v>
          </cell>
          <cell r="AP4601">
            <v>0</v>
          </cell>
          <cell r="AQ4601">
            <v>0</v>
          </cell>
          <cell r="AR4601">
            <v>557436</v>
          </cell>
          <cell r="AS4601">
            <v>3165708</v>
          </cell>
          <cell r="AT4601">
            <v>0</v>
          </cell>
          <cell r="AU4601">
            <v>0</v>
          </cell>
          <cell r="AV4601">
            <v>0</v>
          </cell>
          <cell r="AW4601">
            <v>0</v>
          </cell>
          <cell r="AX4601">
            <v>0</v>
          </cell>
          <cell r="AY4601">
            <v>0</v>
          </cell>
          <cell r="AZ4601">
            <v>0</v>
          </cell>
          <cell r="BA4601">
            <v>0</v>
          </cell>
          <cell r="BB4601">
            <v>0</v>
          </cell>
          <cell r="BC4601">
            <v>0</v>
          </cell>
          <cell r="BD4601">
            <v>3723144</v>
          </cell>
          <cell r="BE4601">
            <v>0</v>
          </cell>
          <cell r="BF4601">
            <v>3723144</v>
          </cell>
          <cell r="BG4601">
            <v>2978515</v>
          </cell>
        </row>
        <row r="4602">
          <cell r="F4602">
            <v>219585000487</v>
          </cell>
          <cell r="G4602" t="str">
            <v>I.E.T.A. MARGARITA LEGARDA</v>
          </cell>
          <cell r="H4602">
            <v>70.064179407014024</v>
          </cell>
          <cell r="I4602">
            <v>0.66296051052799709</v>
          </cell>
          <cell r="J4602">
            <v>318</v>
          </cell>
          <cell r="K4602">
            <v>16</v>
          </cell>
          <cell r="L4602">
            <v>0</v>
          </cell>
          <cell r="M4602">
            <v>120</v>
          </cell>
          <cell r="N4602">
            <v>0</v>
          </cell>
          <cell r="O4602">
            <v>141</v>
          </cell>
          <cell r="P4602">
            <v>0</v>
          </cell>
          <cell r="Q4602">
            <v>0</v>
          </cell>
          <cell r="R4602">
            <v>0</v>
          </cell>
          <cell r="S4602">
            <v>41</v>
          </cell>
          <cell r="T4602">
            <v>0</v>
          </cell>
          <cell r="U4602">
            <v>0</v>
          </cell>
          <cell r="V4602">
            <v>0</v>
          </cell>
          <cell r="W4602">
            <v>0</v>
          </cell>
          <cell r="X4602">
            <v>0</v>
          </cell>
          <cell r="Y4602">
            <v>0</v>
          </cell>
          <cell r="Z4602">
            <v>0</v>
          </cell>
          <cell r="AA4602">
            <v>0</v>
          </cell>
          <cell r="AB4602">
            <v>0</v>
          </cell>
          <cell r="AC4602">
            <v>0</v>
          </cell>
          <cell r="AD4602">
            <v>0</v>
          </cell>
          <cell r="AE4602">
            <v>0</v>
          </cell>
          <cell r="AF4602">
            <v>75285</v>
          </cell>
          <cell r="AG4602">
            <v>66485</v>
          </cell>
          <cell r="AH4602">
            <v>99727</v>
          </cell>
          <cell r="AI4602">
            <v>122215</v>
          </cell>
          <cell r="AJ4602">
            <v>92883</v>
          </cell>
          <cell r="AK4602">
            <v>81151</v>
          </cell>
          <cell r="AL4602">
            <v>124171</v>
          </cell>
          <cell r="AM4602">
            <v>149592</v>
          </cell>
          <cell r="AN4602">
            <v>0</v>
          </cell>
          <cell r="AO4602">
            <v>0</v>
          </cell>
          <cell r="AP4602">
            <v>0</v>
          </cell>
          <cell r="AQ4602">
            <v>0</v>
          </cell>
          <cell r="AR4602">
            <v>1486128</v>
          </cell>
          <cell r="AS4602">
            <v>21180411</v>
          </cell>
          <cell r="AT4602">
            <v>0</v>
          </cell>
          <cell r="AU4602">
            <v>6133272</v>
          </cell>
          <cell r="AV4602">
            <v>0</v>
          </cell>
          <cell r="AW4602">
            <v>0</v>
          </cell>
          <cell r="AX4602">
            <v>0</v>
          </cell>
          <cell r="AY4602">
            <v>0</v>
          </cell>
          <cell r="AZ4602">
            <v>0</v>
          </cell>
          <cell r="BA4602">
            <v>0</v>
          </cell>
          <cell r="BB4602">
            <v>0</v>
          </cell>
          <cell r="BC4602">
            <v>0</v>
          </cell>
          <cell r="BD4602">
            <v>28799811</v>
          </cell>
          <cell r="BE4602">
            <v>0</v>
          </cell>
          <cell r="BF4602">
            <v>28799811</v>
          </cell>
          <cell r="BG4602">
            <v>23039849</v>
          </cell>
        </row>
        <row r="4603">
          <cell r="F4603">
            <v>219585000673</v>
          </cell>
          <cell r="G4603" t="str">
            <v>C.E. PISANRABO</v>
          </cell>
          <cell r="H4603">
            <v>71.277090787027731</v>
          </cell>
          <cell r="I4603">
            <v>1.053493219789758</v>
          </cell>
          <cell r="J4603">
            <v>61</v>
          </cell>
          <cell r="K4603">
            <v>10</v>
          </cell>
          <cell r="L4603">
            <v>0</v>
          </cell>
          <cell r="M4603">
            <v>51</v>
          </cell>
          <cell r="N4603">
            <v>0</v>
          </cell>
          <cell r="O4603">
            <v>0</v>
          </cell>
          <cell r="P4603">
            <v>0</v>
          </cell>
          <cell r="Q4603">
            <v>0</v>
          </cell>
          <cell r="R4603">
            <v>0</v>
          </cell>
          <cell r="S4603">
            <v>0</v>
          </cell>
          <cell r="T4603">
            <v>0</v>
          </cell>
          <cell r="U4603">
            <v>0</v>
          </cell>
          <cell r="V4603">
            <v>0</v>
          </cell>
          <cell r="W4603">
            <v>0</v>
          </cell>
          <cell r="X4603">
            <v>0</v>
          </cell>
          <cell r="Y4603">
            <v>0</v>
          </cell>
          <cell r="Z4603">
            <v>0</v>
          </cell>
          <cell r="AA4603">
            <v>0</v>
          </cell>
          <cell r="AB4603">
            <v>0</v>
          </cell>
          <cell r="AC4603">
            <v>0</v>
          </cell>
          <cell r="AD4603">
            <v>0</v>
          </cell>
          <cell r="AE4603">
            <v>0</v>
          </cell>
          <cell r="AF4603">
            <v>75577</v>
          </cell>
          <cell r="AG4603">
            <v>66743</v>
          </cell>
          <cell r="AH4603">
            <v>100114</v>
          </cell>
          <cell r="AI4603">
            <v>122689</v>
          </cell>
          <cell r="AJ4603">
            <v>93243</v>
          </cell>
          <cell r="AK4603">
            <v>81466</v>
          </cell>
          <cell r="AL4603">
            <v>124653</v>
          </cell>
          <cell r="AM4603">
            <v>150173</v>
          </cell>
          <cell r="AN4603">
            <v>0</v>
          </cell>
          <cell r="AO4603">
            <v>0</v>
          </cell>
          <cell r="AP4603">
            <v>0</v>
          </cell>
          <cell r="AQ4603">
            <v>0</v>
          </cell>
          <cell r="AR4603">
            <v>932430</v>
          </cell>
          <cell r="AS4603">
            <v>4154766</v>
          </cell>
          <cell r="AT4603">
            <v>0</v>
          </cell>
          <cell r="AU4603">
            <v>0</v>
          </cell>
          <cell r="AV4603">
            <v>0</v>
          </cell>
          <cell r="AW4603">
            <v>0</v>
          </cell>
          <cell r="AX4603">
            <v>0</v>
          </cell>
          <cell r="AY4603">
            <v>0</v>
          </cell>
          <cell r="AZ4603">
            <v>0</v>
          </cell>
          <cell r="BA4603">
            <v>0</v>
          </cell>
          <cell r="BB4603">
            <v>0</v>
          </cell>
          <cell r="BC4603">
            <v>0</v>
          </cell>
          <cell r="BD4603">
            <v>5087196</v>
          </cell>
          <cell r="BE4603">
            <v>0</v>
          </cell>
          <cell r="BF4603">
            <v>5087196</v>
          </cell>
          <cell r="BG4603">
            <v>4069757</v>
          </cell>
        </row>
        <row r="4604">
          <cell r="F4604">
            <v>219622000042</v>
          </cell>
          <cell r="G4604" t="str">
            <v>INSTITUCION EDUCATIVA AGROPECUARIO DE PARRAGA</v>
          </cell>
          <cell r="H4604">
            <v>72.419635187065055</v>
          </cell>
          <cell r="I4604">
            <v>1.4213691976648983</v>
          </cell>
          <cell r="J4604">
            <v>164</v>
          </cell>
          <cell r="K4604">
            <v>13</v>
          </cell>
          <cell r="L4604">
            <v>0</v>
          </cell>
          <cell r="M4604">
            <v>71</v>
          </cell>
          <cell r="N4604">
            <v>0</v>
          </cell>
          <cell r="O4604">
            <v>61</v>
          </cell>
          <cell r="P4604">
            <v>0</v>
          </cell>
          <cell r="Q4604">
            <v>0</v>
          </cell>
          <cell r="R4604">
            <v>0</v>
          </cell>
          <cell r="S4604">
            <v>19</v>
          </cell>
          <cell r="T4604">
            <v>0</v>
          </cell>
          <cell r="U4604">
            <v>19</v>
          </cell>
          <cell r="V4604">
            <v>0</v>
          </cell>
          <cell r="W4604">
            <v>0</v>
          </cell>
          <cell r="X4604">
            <v>0</v>
          </cell>
          <cell r="Y4604">
            <v>0</v>
          </cell>
          <cell r="Z4604">
            <v>0</v>
          </cell>
          <cell r="AA4604">
            <v>0</v>
          </cell>
          <cell r="AB4604">
            <v>0</v>
          </cell>
          <cell r="AC4604">
            <v>0</v>
          </cell>
          <cell r="AD4604">
            <v>19</v>
          </cell>
          <cell r="AE4604">
            <v>0</v>
          </cell>
          <cell r="AF4604">
            <v>75852</v>
          </cell>
          <cell r="AG4604">
            <v>66986</v>
          </cell>
          <cell r="AH4604">
            <v>100478</v>
          </cell>
          <cell r="AI4604">
            <v>123136</v>
          </cell>
          <cell r="AJ4604">
            <v>93583</v>
          </cell>
          <cell r="AK4604">
            <v>81763</v>
          </cell>
          <cell r="AL4604">
            <v>125106</v>
          </cell>
          <cell r="AM4604">
            <v>150719</v>
          </cell>
          <cell r="AN4604">
            <v>0</v>
          </cell>
          <cell r="AO4604">
            <v>0</v>
          </cell>
          <cell r="AP4604">
            <v>0</v>
          </cell>
          <cell r="AQ4604">
            <v>0</v>
          </cell>
          <cell r="AR4604">
            <v>1216579</v>
          </cell>
          <cell r="AS4604">
            <v>10792716</v>
          </cell>
          <cell r="AT4604">
            <v>0</v>
          </cell>
          <cell r="AU4604">
            <v>2863661</v>
          </cell>
          <cell r="AV4604">
            <v>0</v>
          </cell>
          <cell r="AW4604">
            <v>0</v>
          </cell>
          <cell r="AX4604">
            <v>0</v>
          </cell>
          <cell r="AY4604">
            <v>0</v>
          </cell>
          <cell r="AZ4604">
            <v>0</v>
          </cell>
          <cell r="BA4604">
            <v>0</v>
          </cell>
          <cell r="BB4604">
            <v>0</v>
          </cell>
          <cell r="BC4604">
            <v>572732.20000000007</v>
          </cell>
          <cell r="BD4604">
            <v>14872956</v>
          </cell>
          <cell r="BE4604">
            <v>572732</v>
          </cell>
          <cell r="BF4604">
            <v>15445688</v>
          </cell>
          <cell r="BG4604">
            <v>12356550</v>
          </cell>
        </row>
        <row r="4605">
          <cell r="F4605">
            <v>219622000051</v>
          </cell>
          <cell r="G4605" t="str">
            <v>I.E. EL MARQUEZ</v>
          </cell>
          <cell r="H4605">
            <v>72.984166703164931</v>
          </cell>
          <cell r="I4605">
            <v>1.603136823955652</v>
          </cell>
          <cell r="J4605">
            <v>64</v>
          </cell>
          <cell r="K4605">
            <v>2</v>
          </cell>
          <cell r="L4605">
            <v>0</v>
          </cell>
          <cell r="M4605">
            <v>44</v>
          </cell>
          <cell r="N4605">
            <v>0</v>
          </cell>
          <cell r="O4605">
            <v>11</v>
          </cell>
          <cell r="P4605">
            <v>0</v>
          </cell>
          <cell r="Q4605">
            <v>7</v>
          </cell>
          <cell r="R4605">
            <v>0</v>
          </cell>
          <cell r="S4605">
            <v>0</v>
          </cell>
          <cell r="T4605">
            <v>0</v>
          </cell>
          <cell r="U4605">
            <v>0</v>
          </cell>
          <cell r="V4605">
            <v>0</v>
          </cell>
          <cell r="W4605">
            <v>0</v>
          </cell>
          <cell r="X4605">
            <v>0</v>
          </cell>
          <cell r="Y4605">
            <v>0</v>
          </cell>
          <cell r="Z4605">
            <v>0</v>
          </cell>
          <cell r="AA4605">
            <v>0</v>
          </cell>
          <cell r="AB4605">
            <v>0</v>
          </cell>
          <cell r="AC4605">
            <v>0</v>
          </cell>
          <cell r="AD4605">
            <v>0</v>
          </cell>
          <cell r="AE4605">
            <v>0</v>
          </cell>
          <cell r="AF4605">
            <v>75988</v>
          </cell>
          <cell r="AG4605">
            <v>67106</v>
          </cell>
          <cell r="AH4605">
            <v>100658</v>
          </cell>
          <cell r="AI4605">
            <v>123356</v>
          </cell>
          <cell r="AJ4605">
            <v>93750</v>
          </cell>
          <cell r="AK4605">
            <v>81909</v>
          </cell>
          <cell r="AL4605">
            <v>125331</v>
          </cell>
          <cell r="AM4605">
            <v>150989</v>
          </cell>
          <cell r="AN4605">
            <v>0</v>
          </cell>
          <cell r="AO4605">
            <v>0</v>
          </cell>
          <cell r="AP4605">
            <v>0</v>
          </cell>
          <cell r="AQ4605">
            <v>0</v>
          </cell>
          <cell r="AR4605">
            <v>187500</v>
          </cell>
          <cell r="AS4605">
            <v>4504995</v>
          </cell>
          <cell r="AT4605">
            <v>877317</v>
          </cell>
          <cell r="AU4605">
            <v>0</v>
          </cell>
          <cell r="AV4605">
            <v>0</v>
          </cell>
          <cell r="AW4605">
            <v>0</v>
          </cell>
          <cell r="AX4605">
            <v>0</v>
          </cell>
          <cell r="AY4605">
            <v>0</v>
          </cell>
          <cell r="AZ4605">
            <v>0</v>
          </cell>
          <cell r="BA4605">
            <v>0</v>
          </cell>
          <cell r="BB4605">
            <v>0</v>
          </cell>
          <cell r="BC4605">
            <v>0</v>
          </cell>
          <cell r="BD4605">
            <v>5569812</v>
          </cell>
          <cell r="BE4605">
            <v>0</v>
          </cell>
          <cell r="BF4605">
            <v>5569812</v>
          </cell>
          <cell r="BG4605">
            <v>4455850</v>
          </cell>
        </row>
        <row r="4606">
          <cell r="F4606">
            <v>219622000069</v>
          </cell>
          <cell r="G4606" t="str">
            <v>INSTITUCION EDUCATIVA NUESTRA SENORA DEL CARMEN</v>
          </cell>
          <cell r="H4606">
            <v>71.800819352667631</v>
          </cell>
          <cell r="I4606">
            <v>1.2221231288065357</v>
          </cell>
          <cell r="J4606">
            <v>154</v>
          </cell>
          <cell r="K4606">
            <v>9</v>
          </cell>
          <cell r="L4606">
            <v>0</v>
          </cell>
          <cell r="M4606">
            <v>66</v>
          </cell>
          <cell r="N4606">
            <v>0</v>
          </cell>
          <cell r="O4606">
            <v>51</v>
          </cell>
          <cell r="P4606">
            <v>0</v>
          </cell>
          <cell r="Q4606">
            <v>28</v>
          </cell>
          <cell r="R4606">
            <v>0</v>
          </cell>
          <cell r="S4606">
            <v>0</v>
          </cell>
          <cell r="T4606">
            <v>0</v>
          </cell>
          <cell r="U4606">
            <v>0</v>
          </cell>
          <cell r="V4606">
            <v>0</v>
          </cell>
          <cell r="W4606">
            <v>0</v>
          </cell>
          <cell r="X4606">
            <v>0</v>
          </cell>
          <cell r="Y4606">
            <v>0</v>
          </cell>
          <cell r="Z4606">
            <v>0</v>
          </cell>
          <cell r="AA4606">
            <v>0</v>
          </cell>
          <cell r="AB4606">
            <v>0</v>
          </cell>
          <cell r="AC4606">
            <v>0</v>
          </cell>
          <cell r="AD4606">
            <v>0</v>
          </cell>
          <cell r="AE4606">
            <v>0</v>
          </cell>
          <cell r="AF4606">
            <v>75703</v>
          </cell>
          <cell r="AG4606">
            <v>66854</v>
          </cell>
          <cell r="AH4606">
            <v>100281</v>
          </cell>
          <cell r="AI4606">
            <v>122894</v>
          </cell>
          <cell r="AJ4606">
            <v>93399</v>
          </cell>
          <cell r="AK4606">
            <v>81602</v>
          </cell>
          <cell r="AL4606">
            <v>124861</v>
          </cell>
          <cell r="AM4606">
            <v>150423</v>
          </cell>
          <cell r="AN4606">
            <v>0</v>
          </cell>
          <cell r="AO4606">
            <v>0</v>
          </cell>
          <cell r="AP4606">
            <v>0</v>
          </cell>
          <cell r="AQ4606">
            <v>0</v>
          </cell>
          <cell r="AR4606">
            <v>840591</v>
          </cell>
          <cell r="AS4606">
            <v>9547434</v>
          </cell>
          <cell r="AT4606">
            <v>3496108</v>
          </cell>
          <cell r="AU4606">
            <v>0</v>
          </cell>
          <cell r="AV4606">
            <v>0</v>
          </cell>
          <cell r="AW4606">
            <v>0</v>
          </cell>
          <cell r="AX4606">
            <v>0</v>
          </cell>
          <cell r="AY4606">
            <v>0</v>
          </cell>
          <cell r="AZ4606">
            <v>0</v>
          </cell>
          <cell r="BA4606">
            <v>0</v>
          </cell>
          <cell r="BB4606">
            <v>0</v>
          </cell>
          <cell r="BC4606">
            <v>0</v>
          </cell>
          <cell r="BD4606">
            <v>13884133</v>
          </cell>
          <cell r="BE4606">
            <v>0</v>
          </cell>
          <cell r="BF4606">
            <v>13884133</v>
          </cell>
          <cell r="BG4606">
            <v>11107306</v>
          </cell>
        </row>
        <row r="4607">
          <cell r="F4607">
            <v>219622000077</v>
          </cell>
          <cell r="G4607" t="str">
            <v>INSTITUCIÓN EDUCATIVA LOMA BAJO</v>
          </cell>
          <cell r="H4607">
            <v>72.721669549711791</v>
          </cell>
          <cell r="I4607">
            <v>1.5186180980200472</v>
          </cell>
          <cell r="J4607">
            <v>256</v>
          </cell>
          <cell r="K4607">
            <v>24</v>
          </cell>
          <cell r="L4607">
            <v>0</v>
          </cell>
          <cell r="M4607">
            <v>104</v>
          </cell>
          <cell r="N4607">
            <v>0</v>
          </cell>
          <cell r="O4607">
            <v>93</v>
          </cell>
          <cell r="P4607">
            <v>0</v>
          </cell>
          <cell r="Q4607">
            <v>35</v>
          </cell>
          <cell r="R4607">
            <v>0</v>
          </cell>
          <cell r="S4607">
            <v>0</v>
          </cell>
          <cell r="T4607">
            <v>0</v>
          </cell>
          <cell r="U4607">
            <v>0</v>
          </cell>
          <cell r="V4607">
            <v>0</v>
          </cell>
          <cell r="W4607">
            <v>0</v>
          </cell>
          <cell r="X4607">
            <v>0</v>
          </cell>
          <cell r="Y4607">
            <v>0</v>
          </cell>
          <cell r="Z4607">
            <v>0</v>
          </cell>
          <cell r="AA4607">
            <v>0</v>
          </cell>
          <cell r="AB4607">
            <v>0</v>
          </cell>
          <cell r="AC4607">
            <v>0</v>
          </cell>
          <cell r="AD4607">
            <v>0</v>
          </cell>
          <cell r="AE4607">
            <v>0</v>
          </cell>
          <cell r="AF4607">
            <v>75925</v>
          </cell>
          <cell r="AG4607">
            <v>67050</v>
          </cell>
          <cell r="AH4607">
            <v>100574</v>
          </cell>
          <cell r="AI4607">
            <v>123254</v>
          </cell>
          <cell r="AJ4607">
            <v>93672</v>
          </cell>
          <cell r="AK4607">
            <v>81841</v>
          </cell>
          <cell r="AL4607">
            <v>125226</v>
          </cell>
          <cell r="AM4607">
            <v>150864</v>
          </cell>
          <cell r="AN4607">
            <v>0</v>
          </cell>
          <cell r="AO4607">
            <v>0</v>
          </cell>
          <cell r="AP4607">
            <v>0</v>
          </cell>
          <cell r="AQ4607">
            <v>0</v>
          </cell>
          <cell r="AR4607">
            <v>2248128</v>
          </cell>
          <cell r="AS4607">
            <v>16122677</v>
          </cell>
          <cell r="AT4607">
            <v>4382910</v>
          </cell>
          <cell r="AU4607">
            <v>0</v>
          </cell>
          <cell r="AV4607">
            <v>0</v>
          </cell>
          <cell r="AW4607">
            <v>0</v>
          </cell>
          <cell r="AX4607">
            <v>0</v>
          </cell>
          <cell r="AY4607">
            <v>0</v>
          </cell>
          <cell r="AZ4607">
            <v>0</v>
          </cell>
          <cell r="BA4607">
            <v>0</v>
          </cell>
          <cell r="BB4607">
            <v>0</v>
          </cell>
          <cell r="BC4607">
            <v>0</v>
          </cell>
          <cell r="BD4607">
            <v>22753715</v>
          </cell>
          <cell r="BE4607">
            <v>0</v>
          </cell>
          <cell r="BF4607">
            <v>22753715</v>
          </cell>
          <cell r="BG4607">
            <v>18202972</v>
          </cell>
        </row>
        <row r="4608">
          <cell r="F4608">
            <v>219622000166</v>
          </cell>
          <cell r="G4608" t="str">
            <v>INSTITUCIÓN EDUCATIVA ALFONSO CORDOBA</v>
          </cell>
          <cell r="H4608">
            <v>73.619310616637875</v>
          </cell>
          <cell r="I4608">
            <v>1.8076402010258739</v>
          </cell>
          <cell r="J4608">
            <v>87</v>
          </cell>
          <cell r="K4608">
            <v>4</v>
          </cell>
          <cell r="L4608">
            <v>0</v>
          </cell>
          <cell r="M4608">
            <v>67</v>
          </cell>
          <cell r="N4608">
            <v>0</v>
          </cell>
          <cell r="O4608">
            <v>16</v>
          </cell>
          <cell r="P4608">
            <v>0</v>
          </cell>
          <cell r="Q4608">
            <v>0</v>
          </cell>
          <cell r="R4608">
            <v>0</v>
          </cell>
          <cell r="S4608">
            <v>0</v>
          </cell>
          <cell r="T4608">
            <v>0</v>
          </cell>
          <cell r="U4608">
            <v>0</v>
          </cell>
          <cell r="V4608">
            <v>0</v>
          </cell>
          <cell r="W4608">
            <v>0</v>
          </cell>
          <cell r="X4608">
            <v>0</v>
          </cell>
          <cell r="Y4608">
            <v>0</v>
          </cell>
          <cell r="Z4608">
            <v>0</v>
          </cell>
          <cell r="AA4608">
            <v>0</v>
          </cell>
          <cell r="AB4608">
            <v>0</v>
          </cell>
          <cell r="AC4608">
            <v>0</v>
          </cell>
          <cell r="AD4608">
            <v>0</v>
          </cell>
          <cell r="AE4608">
            <v>0</v>
          </cell>
          <cell r="AF4608">
            <v>76141</v>
          </cell>
          <cell r="AG4608">
            <v>67241</v>
          </cell>
          <cell r="AH4608">
            <v>100861</v>
          </cell>
          <cell r="AI4608">
            <v>123605</v>
          </cell>
          <cell r="AJ4608">
            <v>93939</v>
          </cell>
          <cell r="AK4608">
            <v>82074</v>
          </cell>
          <cell r="AL4608">
            <v>125583</v>
          </cell>
          <cell r="AM4608">
            <v>151293</v>
          </cell>
          <cell r="AN4608">
            <v>0</v>
          </cell>
          <cell r="AO4608">
            <v>0</v>
          </cell>
          <cell r="AP4608">
            <v>0</v>
          </cell>
          <cell r="AQ4608">
            <v>0</v>
          </cell>
          <cell r="AR4608">
            <v>375756</v>
          </cell>
          <cell r="AS4608">
            <v>6812142</v>
          </cell>
          <cell r="AT4608">
            <v>0</v>
          </cell>
          <cell r="AU4608">
            <v>0</v>
          </cell>
          <cell r="AV4608">
            <v>0</v>
          </cell>
          <cell r="AW4608">
            <v>0</v>
          </cell>
          <cell r="AX4608">
            <v>0</v>
          </cell>
          <cell r="AY4608">
            <v>0</v>
          </cell>
          <cell r="AZ4608">
            <v>0</v>
          </cell>
          <cell r="BA4608">
            <v>0</v>
          </cell>
          <cell r="BB4608">
            <v>0</v>
          </cell>
          <cell r="BC4608">
            <v>0</v>
          </cell>
          <cell r="BD4608">
            <v>7187898</v>
          </cell>
          <cell r="BE4608">
            <v>0</v>
          </cell>
          <cell r="BF4608">
            <v>7187898</v>
          </cell>
          <cell r="BG4608">
            <v>5750318</v>
          </cell>
        </row>
        <row r="4609">
          <cell r="F4609">
            <v>219622000174</v>
          </cell>
          <cell r="G4609" t="str">
            <v>CENTRO EDUCATIVO GUILLERMO LEON VALENCIA</v>
          </cell>
          <cell r="H4609">
            <v>71.689267466500638</v>
          </cell>
          <cell r="I4609">
            <v>1.1862056981962608</v>
          </cell>
          <cell r="J4609">
            <v>51</v>
          </cell>
          <cell r="K4609">
            <v>4</v>
          </cell>
          <cell r="L4609">
            <v>0</v>
          </cell>
          <cell r="M4609">
            <v>47</v>
          </cell>
          <cell r="N4609">
            <v>0</v>
          </cell>
          <cell r="O4609">
            <v>0</v>
          </cell>
          <cell r="P4609">
            <v>0</v>
          </cell>
          <cell r="Q4609">
            <v>0</v>
          </cell>
          <cell r="R4609">
            <v>0</v>
          </cell>
          <cell r="S4609">
            <v>0</v>
          </cell>
          <cell r="T4609">
            <v>0</v>
          </cell>
          <cell r="U4609">
            <v>0</v>
          </cell>
          <cell r="V4609">
            <v>0</v>
          </cell>
          <cell r="W4609">
            <v>0</v>
          </cell>
          <cell r="X4609">
            <v>0</v>
          </cell>
          <cell r="Y4609">
            <v>0</v>
          </cell>
          <cell r="Z4609">
            <v>0</v>
          </cell>
          <cell r="AA4609">
            <v>0</v>
          </cell>
          <cell r="AB4609">
            <v>0</v>
          </cell>
          <cell r="AC4609">
            <v>0</v>
          </cell>
          <cell r="AD4609">
            <v>0</v>
          </cell>
          <cell r="AE4609">
            <v>0</v>
          </cell>
          <cell r="AF4609">
            <v>75676</v>
          </cell>
          <cell r="AG4609">
            <v>66830</v>
          </cell>
          <cell r="AH4609">
            <v>100245</v>
          </cell>
          <cell r="AI4609">
            <v>122850</v>
          </cell>
          <cell r="AJ4609">
            <v>93366</v>
          </cell>
          <cell r="AK4609">
            <v>81573</v>
          </cell>
          <cell r="AL4609">
            <v>124816</v>
          </cell>
          <cell r="AM4609">
            <v>150370</v>
          </cell>
          <cell r="AN4609">
            <v>0</v>
          </cell>
          <cell r="AO4609">
            <v>0</v>
          </cell>
          <cell r="AP4609">
            <v>0</v>
          </cell>
          <cell r="AQ4609">
            <v>0</v>
          </cell>
          <cell r="AR4609">
            <v>373464</v>
          </cell>
          <cell r="AS4609">
            <v>3833931</v>
          </cell>
          <cell r="AT4609">
            <v>0</v>
          </cell>
          <cell r="AU4609">
            <v>0</v>
          </cell>
          <cell r="AV4609">
            <v>0</v>
          </cell>
          <cell r="AW4609">
            <v>0</v>
          </cell>
          <cell r="AX4609">
            <v>0</v>
          </cell>
          <cell r="AY4609">
            <v>0</v>
          </cell>
          <cell r="AZ4609">
            <v>0</v>
          </cell>
          <cell r="BA4609">
            <v>0</v>
          </cell>
          <cell r="BB4609">
            <v>0</v>
          </cell>
          <cell r="BC4609">
            <v>0</v>
          </cell>
          <cell r="BD4609">
            <v>4207395</v>
          </cell>
          <cell r="BE4609">
            <v>0</v>
          </cell>
          <cell r="BF4609">
            <v>4207395</v>
          </cell>
          <cell r="BG4609">
            <v>3365916</v>
          </cell>
        </row>
        <row r="4610">
          <cell r="F4610">
            <v>219693000019</v>
          </cell>
          <cell r="G4610" t="str">
            <v>I.E. TÉCNICA EN SISTEMAS SANTIAGO</v>
          </cell>
          <cell r="H4610">
            <v>72.671675583504609</v>
          </cell>
          <cell r="I4610">
            <v>1.5025210612609303</v>
          </cell>
          <cell r="J4610">
            <v>225</v>
          </cell>
          <cell r="K4610">
            <v>8</v>
          </cell>
          <cell r="L4610">
            <v>0</v>
          </cell>
          <cell r="M4610">
            <v>46</v>
          </cell>
          <cell r="N4610">
            <v>0</v>
          </cell>
          <cell r="O4610">
            <v>112</v>
          </cell>
          <cell r="P4610">
            <v>0</v>
          </cell>
          <cell r="Q4610">
            <v>0</v>
          </cell>
          <cell r="R4610">
            <v>0</v>
          </cell>
          <cell r="S4610">
            <v>59</v>
          </cell>
          <cell r="T4610">
            <v>0</v>
          </cell>
          <cell r="U4610">
            <v>59</v>
          </cell>
          <cell r="V4610">
            <v>0</v>
          </cell>
          <cell r="W4610">
            <v>0</v>
          </cell>
          <cell r="X4610">
            <v>0</v>
          </cell>
          <cell r="Y4610">
            <v>0</v>
          </cell>
          <cell r="Z4610">
            <v>0</v>
          </cell>
          <cell r="AA4610">
            <v>0</v>
          </cell>
          <cell r="AB4610">
            <v>0</v>
          </cell>
          <cell r="AC4610">
            <v>0</v>
          </cell>
          <cell r="AD4610">
            <v>59</v>
          </cell>
          <cell r="AE4610">
            <v>0</v>
          </cell>
          <cell r="AF4610">
            <v>75913</v>
          </cell>
          <cell r="AG4610">
            <v>67039</v>
          </cell>
          <cell r="AH4610">
            <v>100559</v>
          </cell>
          <cell r="AI4610">
            <v>123234</v>
          </cell>
          <cell r="AJ4610">
            <v>93657</v>
          </cell>
          <cell r="AK4610">
            <v>81828</v>
          </cell>
          <cell r="AL4610">
            <v>125206</v>
          </cell>
          <cell r="AM4610">
            <v>150840</v>
          </cell>
          <cell r="AN4610">
            <v>0</v>
          </cell>
          <cell r="AO4610">
            <v>0</v>
          </cell>
          <cell r="AP4610">
            <v>0</v>
          </cell>
          <cell r="AQ4610">
            <v>0</v>
          </cell>
          <cell r="AR4610">
            <v>749256</v>
          </cell>
          <cell r="AS4610">
            <v>12928824</v>
          </cell>
          <cell r="AT4610">
            <v>0</v>
          </cell>
          <cell r="AU4610">
            <v>8899560</v>
          </cell>
          <cell r="AV4610">
            <v>0</v>
          </cell>
          <cell r="AW4610">
            <v>0</v>
          </cell>
          <cell r="AX4610">
            <v>0</v>
          </cell>
          <cell r="AY4610">
            <v>0</v>
          </cell>
          <cell r="AZ4610">
            <v>0</v>
          </cell>
          <cell r="BA4610">
            <v>0</v>
          </cell>
          <cell r="BB4610">
            <v>0</v>
          </cell>
          <cell r="BC4610">
            <v>1779912</v>
          </cell>
          <cell r="BD4610">
            <v>22577640</v>
          </cell>
          <cell r="BE4610">
            <v>1779912</v>
          </cell>
          <cell r="BF4610">
            <v>24357552</v>
          </cell>
          <cell r="BG4610">
            <v>19486042</v>
          </cell>
        </row>
        <row r="4611">
          <cell r="F4611">
            <v>219693000051</v>
          </cell>
          <cell r="G4611" t="str">
            <v>C.E. EL RODEO</v>
          </cell>
          <cell r="H4611">
            <v>71.772908090062444</v>
          </cell>
          <cell r="I4611">
            <v>1.2131362719069021</v>
          </cell>
          <cell r="J4611">
            <v>60</v>
          </cell>
          <cell r="K4611">
            <v>9</v>
          </cell>
          <cell r="L4611">
            <v>0</v>
          </cell>
          <cell r="M4611">
            <v>51</v>
          </cell>
          <cell r="N4611">
            <v>0</v>
          </cell>
          <cell r="O4611">
            <v>0</v>
          </cell>
          <cell r="P4611">
            <v>0</v>
          </cell>
          <cell r="Q4611">
            <v>0</v>
          </cell>
          <cell r="R4611">
            <v>0</v>
          </cell>
          <cell r="S4611">
            <v>0</v>
          </cell>
          <cell r="T4611">
            <v>0</v>
          </cell>
          <cell r="U4611">
            <v>0</v>
          </cell>
          <cell r="V4611">
            <v>0</v>
          </cell>
          <cell r="W4611">
            <v>0</v>
          </cell>
          <cell r="X4611">
            <v>0</v>
          </cell>
          <cell r="Y4611">
            <v>0</v>
          </cell>
          <cell r="Z4611">
            <v>0</v>
          </cell>
          <cell r="AA4611">
            <v>0</v>
          </cell>
          <cell r="AB4611">
            <v>0</v>
          </cell>
          <cell r="AC4611">
            <v>0</v>
          </cell>
          <cell r="AD4611">
            <v>0</v>
          </cell>
          <cell r="AE4611">
            <v>0</v>
          </cell>
          <cell r="AF4611">
            <v>75696</v>
          </cell>
          <cell r="AG4611">
            <v>66848</v>
          </cell>
          <cell r="AH4611">
            <v>100272</v>
          </cell>
          <cell r="AI4611">
            <v>122883</v>
          </cell>
          <cell r="AJ4611">
            <v>93390</v>
          </cell>
          <cell r="AK4611">
            <v>81595</v>
          </cell>
          <cell r="AL4611">
            <v>124849</v>
          </cell>
          <cell r="AM4611">
            <v>150410</v>
          </cell>
          <cell r="AN4611">
            <v>0</v>
          </cell>
          <cell r="AO4611">
            <v>0</v>
          </cell>
          <cell r="AP4611">
            <v>0</v>
          </cell>
          <cell r="AQ4611">
            <v>0</v>
          </cell>
          <cell r="AR4611">
            <v>840510</v>
          </cell>
          <cell r="AS4611">
            <v>4161345</v>
          </cell>
          <cell r="AT4611">
            <v>0</v>
          </cell>
          <cell r="AU4611">
            <v>0</v>
          </cell>
          <cell r="AV4611">
            <v>0</v>
          </cell>
          <cell r="AW4611">
            <v>0</v>
          </cell>
          <cell r="AX4611">
            <v>0</v>
          </cell>
          <cell r="AY4611">
            <v>0</v>
          </cell>
          <cell r="AZ4611">
            <v>0</v>
          </cell>
          <cell r="BA4611">
            <v>0</v>
          </cell>
          <cell r="BB4611">
            <v>0</v>
          </cell>
          <cell r="BC4611">
            <v>0</v>
          </cell>
          <cell r="BD4611">
            <v>5001855</v>
          </cell>
          <cell r="BE4611">
            <v>0</v>
          </cell>
          <cell r="BF4611">
            <v>5001855</v>
          </cell>
          <cell r="BG4611">
            <v>4001484</v>
          </cell>
        </row>
        <row r="4612">
          <cell r="F4612">
            <v>219693000086</v>
          </cell>
          <cell r="G4612" t="str">
            <v>I.E.T. VENECIA (ANTES INST EDUC VENECIA)</v>
          </cell>
          <cell r="H4612">
            <v>70.643418107931041</v>
          </cell>
          <cell r="I4612">
            <v>0.84946355016130393</v>
          </cell>
          <cell r="J4612">
            <v>230</v>
          </cell>
          <cell r="K4612">
            <v>19</v>
          </cell>
          <cell r="L4612">
            <v>0</v>
          </cell>
          <cell r="M4612">
            <v>90</v>
          </cell>
          <cell r="N4612">
            <v>0</v>
          </cell>
          <cell r="O4612">
            <v>81</v>
          </cell>
          <cell r="P4612">
            <v>0</v>
          </cell>
          <cell r="Q4612">
            <v>0</v>
          </cell>
          <cell r="R4612">
            <v>0</v>
          </cell>
          <cell r="S4612">
            <v>40</v>
          </cell>
          <cell r="T4612">
            <v>0</v>
          </cell>
          <cell r="U4612">
            <v>0</v>
          </cell>
          <cell r="V4612">
            <v>0</v>
          </cell>
          <cell r="W4612">
            <v>0</v>
          </cell>
          <cell r="X4612">
            <v>0</v>
          </cell>
          <cell r="Y4612">
            <v>0</v>
          </cell>
          <cell r="Z4612">
            <v>0</v>
          </cell>
          <cell r="AA4612">
            <v>0</v>
          </cell>
          <cell r="AB4612">
            <v>0</v>
          </cell>
          <cell r="AC4612">
            <v>0</v>
          </cell>
          <cell r="AD4612">
            <v>0</v>
          </cell>
          <cell r="AE4612">
            <v>0</v>
          </cell>
          <cell r="AF4612">
            <v>75424</v>
          </cell>
          <cell r="AG4612">
            <v>66608</v>
          </cell>
          <cell r="AH4612">
            <v>99912</v>
          </cell>
          <cell r="AI4612">
            <v>122441</v>
          </cell>
          <cell r="AJ4612">
            <v>93055</v>
          </cell>
          <cell r="AK4612">
            <v>81302</v>
          </cell>
          <cell r="AL4612">
            <v>124401</v>
          </cell>
          <cell r="AM4612">
            <v>149869</v>
          </cell>
          <cell r="AN4612">
            <v>0</v>
          </cell>
          <cell r="AO4612">
            <v>0</v>
          </cell>
          <cell r="AP4612">
            <v>0</v>
          </cell>
          <cell r="AQ4612">
            <v>0</v>
          </cell>
          <cell r="AR4612">
            <v>1768045</v>
          </cell>
          <cell r="AS4612">
            <v>13902642</v>
          </cell>
          <cell r="AT4612">
            <v>0</v>
          </cell>
          <cell r="AU4612">
            <v>5994760</v>
          </cell>
          <cell r="AV4612">
            <v>0</v>
          </cell>
          <cell r="AW4612">
            <v>0</v>
          </cell>
          <cell r="AX4612">
            <v>0</v>
          </cell>
          <cell r="AY4612">
            <v>0</v>
          </cell>
          <cell r="AZ4612">
            <v>0</v>
          </cell>
          <cell r="BA4612">
            <v>0</v>
          </cell>
          <cell r="BB4612">
            <v>0</v>
          </cell>
          <cell r="BC4612">
            <v>0</v>
          </cell>
          <cell r="BD4612">
            <v>21665447</v>
          </cell>
          <cell r="BE4612">
            <v>0</v>
          </cell>
          <cell r="BF4612">
            <v>21665447</v>
          </cell>
          <cell r="BG4612">
            <v>17332358</v>
          </cell>
        </row>
        <row r="4613">
          <cell r="F4613">
            <v>219693000167</v>
          </cell>
          <cell r="G4613" t="str">
            <v>C.E. PARAMILLOS</v>
          </cell>
          <cell r="H4613">
            <v>70.341115580605873</v>
          </cell>
          <cell r="I4613">
            <v>0.75212830625284877</v>
          </cell>
          <cell r="J4613">
            <v>59</v>
          </cell>
          <cell r="K4613">
            <v>7</v>
          </cell>
          <cell r="L4613">
            <v>0</v>
          </cell>
          <cell r="M4613">
            <v>52</v>
          </cell>
          <cell r="N4613">
            <v>0</v>
          </cell>
          <cell r="O4613">
            <v>0</v>
          </cell>
          <cell r="P4613">
            <v>0</v>
          </cell>
          <cell r="Q4613">
            <v>0</v>
          </cell>
          <cell r="R4613">
            <v>0</v>
          </cell>
          <cell r="S4613">
            <v>0</v>
          </cell>
          <cell r="T4613">
            <v>0</v>
          </cell>
          <cell r="U4613">
            <v>0</v>
          </cell>
          <cell r="V4613">
            <v>0</v>
          </cell>
          <cell r="W4613">
            <v>0</v>
          </cell>
          <cell r="X4613">
            <v>0</v>
          </cell>
          <cell r="Y4613">
            <v>0</v>
          </cell>
          <cell r="Z4613">
            <v>0</v>
          </cell>
          <cell r="AA4613">
            <v>0</v>
          </cell>
          <cell r="AB4613">
            <v>0</v>
          </cell>
          <cell r="AC4613">
            <v>0</v>
          </cell>
          <cell r="AD4613">
            <v>0</v>
          </cell>
          <cell r="AE4613">
            <v>0</v>
          </cell>
          <cell r="AF4613">
            <v>75352</v>
          </cell>
          <cell r="AG4613">
            <v>66544</v>
          </cell>
          <cell r="AH4613">
            <v>99815</v>
          </cell>
          <cell r="AI4613">
            <v>122323</v>
          </cell>
          <cell r="AJ4613">
            <v>92965</v>
          </cell>
          <cell r="AK4613">
            <v>81223</v>
          </cell>
          <cell r="AL4613">
            <v>124281</v>
          </cell>
          <cell r="AM4613">
            <v>149725</v>
          </cell>
          <cell r="AN4613">
            <v>0</v>
          </cell>
          <cell r="AO4613">
            <v>0</v>
          </cell>
          <cell r="AP4613">
            <v>0</v>
          </cell>
          <cell r="AQ4613">
            <v>0</v>
          </cell>
          <cell r="AR4613">
            <v>650755</v>
          </cell>
          <cell r="AS4613">
            <v>4223596</v>
          </cell>
          <cell r="AT4613">
            <v>0</v>
          </cell>
          <cell r="AU4613">
            <v>0</v>
          </cell>
          <cell r="AV4613">
            <v>0</v>
          </cell>
          <cell r="AW4613">
            <v>0</v>
          </cell>
          <cell r="AX4613">
            <v>0</v>
          </cell>
          <cell r="AY4613">
            <v>0</v>
          </cell>
          <cell r="AZ4613">
            <v>0</v>
          </cell>
          <cell r="BA4613">
            <v>0</v>
          </cell>
          <cell r="BB4613">
            <v>0</v>
          </cell>
          <cell r="BC4613">
            <v>0</v>
          </cell>
          <cell r="BD4613">
            <v>4874351</v>
          </cell>
          <cell r="BE4613">
            <v>0</v>
          </cell>
          <cell r="BF4613">
            <v>4874351</v>
          </cell>
          <cell r="BG4613">
            <v>3899481</v>
          </cell>
        </row>
        <row r="4614">
          <cell r="F4614">
            <v>219693000175</v>
          </cell>
          <cell r="G4614" t="str">
            <v>CENTRO EDUCATIVO EL TRILLADERO</v>
          </cell>
          <cell r="H4614">
            <v>72.347375253030251</v>
          </cell>
          <cell r="I4614">
            <v>1.398102973706006</v>
          </cell>
          <cell r="J4614">
            <v>72</v>
          </cell>
          <cell r="K4614">
            <v>7</v>
          </cell>
          <cell r="L4614">
            <v>0</v>
          </cell>
          <cell r="M4614">
            <v>65</v>
          </cell>
          <cell r="N4614">
            <v>0</v>
          </cell>
          <cell r="O4614">
            <v>0</v>
          </cell>
          <cell r="P4614">
            <v>0</v>
          </cell>
          <cell r="Q4614">
            <v>0</v>
          </cell>
          <cell r="R4614">
            <v>0</v>
          </cell>
          <cell r="S4614">
            <v>0</v>
          </cell>
          <cell r="T4614">
            <v>0</v>
          </cell>
          <cell r="U4614">
            <v>0</v>
          </cell>
          <cell r="V4614">
            <v>0</v>
          </cell>
          <cell r="W4614">
            <v>0</v>
          </cell>
          <cell r="X4614">
            <v>0</v>
          </cell>
          <cell r="Y4614">
            <v>0</v>
          </cell>
          <cell r="Z4614">
            <v>0</v>
          </cell>
          <cell r="AA4614">
            <v>0</v>
          </cell>
          <cell r="AB4614">
            <v>0</v>
          </cell>
          <cell r="AC4614">
            <v>0</v>
          </cell>
          <cell r="AD4614">
            <v>0</v>
          </cell>
          <cell r="AE4614">
            <v>0</v>
          </cell>
          <cell r="AF4614">
            <v>75835</v>
          </cell>
          <cell r="AG4614">
            <v>66970</v>
          </cell>
          <cell r="AH4614">
            <v>100455</v>
          </cell>
          <cell r="AI4614">
            <v>123107</v>
          </cell>
          <cell r="AJ4614">
            <v>93561</v>
          </cell>
          <cell r="AK4614">
            <v>81744</v>
          </cell>
          <cell r="AL4614">
            <v>125078</v>
          </cell>
          <cell r="AM4614">
            <v>150685</v>
          </cell>
          <cell r="AN4614">
            <v>0</v>
          </cell>
          <cell r="AO4614">
            <v>0</v>
          </cell>
          <cell r="AP4614">
            <v>0</v>
          </cell>
          <cell r="AQ4614">
            <v>0</v>
          </cell>
          <cell r="AR4614">
            <v>654927</v>
          </cell>
          <cell r="AS4614">
            <v>5313360</v>
          </cell>
          <cell r="AT4614">
            <v>0</v>
          </cell>
          <cell r="AU4614">
            <v>0</v>
          </cell>
          <cell r="AV4614">
            <v>0</v>
          </cell>
          <cell r="AW4614">
            <v>0</v>
          </cell>
          <cell r="AX4614">
            <v>0</v>
          </cell>
          <cell r="AY4614">
            <v>0</v>
          </cell>
          <cell r="AZ4614">
            <v>0</v>
          </cell>
          <cell r="BA4614">
            <v>0</v>
          </cell>
          <cell r="BB4614">
            <v>0</v>
          </cell>
          <cell r="BC4614">
            <v>0</v>
          </cell>
          <cell r="BD4614">
            <v>5968287</v>
          </cell>
          <cell r="BE4614">
            <v>0</v>
          </cell>
          <cell r="BF4614">
            <v>5968287</v>
          </cell>
          <cell r="BG4614">
            <v>4774630</v>
          </cell>
        </row>
        <row r="4615">
          <cell r="F4615">
            <v>219693000621</v>
          </cell>
          <cell r="G4615" t="str">
            <v>I.E.A. VALENCIA</v>
          </cell>
          <cell r="H4615">
            <v>71.759155700665929</v>
          </cell>
          <cell r="I4615">
            <v>1.2087082832027454</v>
          </cell>
          <cell r="J4615">
            <v>205</v>
          </cell>
          <cell r="K4615">
            <v>12</v>
          </cell>
          <cell r="L4615">
            <v>0</v>
          </cell>
          <cell r="M4615">
            <v>94</v>
          </cell>
          <cell r="N4615">
            <v>0</v>
          </cell>
          <cell r="O4615">
            <v>68</v>
          </cell>
          <cell r="P4615">
            <v>0</v>
          </cell>
          <cell r="Q4615">
            <v>0</v>
          </cell>
          <cell r="R4615">
            <v>0</v>
          </cell>
          <cell r="S4615">
            <v>31</v>
          </cell>
          <cell r="T4615">
            <v>0</v>
          </cell>
          <cell r="U4615">
            <v>31</v>
          </cell>
          <cell r="V4615">
            <v>0</v>
          </cell>
          <cell r="W4615">
            <v>0</v>
          </cell>
          <cell r="X4615">
            <v>0</v>
          </cell>
          <cell r="Y4615">
            <v>0</v>
          </cell>
          <cell r="Z4615">
            <v>0</v>
          </cell>
          <cell r="AA4615">
            <v>0</v>
          </cell>
          <cell r="AB4615">
            <v>0</v>
          </cell>
          <cell r="AC4615">
            <v>0</v>
          </cell>
          <cell r="AD4615">
            <v>31</v>
          </cell>
          <cell r="AE4615">
            <v>0</v>
          </cell>
          <cell r="AF4615">
            <v>75693</v>
          </cell>
          <cell r="AG4615">
            <v>66845</v>
          </cell>
          <cell r="AH4615">
            <v>100267</v>
          </cell>
          <cell r="AI4615">
            <v>122877</v>
          </cell>
          <cell r="AJ4615">
            <v>93386</v>
          </cell>
          <cell r="AK4615">
            <v>81591</v>
          </cell>
          <cell r="AL4615">
            <v>124844</v>
          </cell>
          <cell r="AM4615">
            <v>150403</v>
          </cell>
          <cell r="AN4615">
            <v>0</v>
          </cell>
          <cell r="AO4615">
            <v>0</v>
          </cell>
          <cell r="AP4615">
            <v>0</v>
          </cell>
          <cell r="AQ4615">
            <v>0</v>
          </cell>
          <cell r="AR4615">
            <v>1120632</v>
          </cell>
          <cell r="AS4615">
            <v>13217742</v>
          </cell>
          <cell r="AT4615">
            <v>0</v>
          </cell>
          <cell r="AU4615">
            <v>4662493</v>
          </cell>
          <cell r="AV4615">
            <v>0</v>
          </cell>
          <cell r="AW4615">
            <v>0</v>
          </cell>
          <cell r="AX4615">
            <v>0</v>
          </cell>
          <cell r="AY4615">
            <v>0</v>
          </cell>
          <cell r="AZ4615">
            <v>0</v>
          </cell>
          <cell r="BA4615">
            <v>0</v>
          </cell>
          <cell r="BB4615">
            <v>0</v>
          </cell>
          <cell r="BC4615">
            <v>932498.60000000009</v>
          </cell>
          <cell r="BD4615">
            <v>19000867</v>
          </cell>
          <cell r="BE4615">
            <v>932499</v>
          </cell>
          <cell r="BF4615">
            <v>19933366</v>
          </cell>
          <cell r="BG4615">
            <v>15946693</v>
          </cell>
        </row>
        <row r="4616">
          <cell r="F4616">
            <v>219698000033</v>
          </cell>
          <cell r="G4616" t="str">
            <v>INSTITUCION EDUCATIVA LA CONCEPCION</v>
          </cell>
          <cell r="H4616">
            <v>71.635607150168525</v>
          </cell>
          <cell r="I4616">
            <v>1.1689281715258568</v>
          </cell>
          <cell r="J4616">
            <v>449</v>
          </cell>
          <cell r="K4616">
            <v>38</v>
          </cell>
          <cell r="L4616">
            <v>0</v>
          </cell>
          <cell r="M4616">
            <v>223</v>
          </cell>
          <cell r="N4616">
            <v>0</v>
          </cell>
          <cell r="O4616">
            <v>152</v>
          </cell>
          <cell r="P4616">
            <v>0</v>
          </cell>
          <cell r="Q4616">
            <v>0</v>
          </cell>
          <cell r="R4616">
            <v>0</v>
          </cell>
          <cell r="S4616">
            <v>36</v>
          </cell>
          <cell r="T4616">
            <v>0</v>
          </cell>
          <cell r="U4616">
            <v>0</v>
          </cell>
          <cell r="V4616">
            <v>0</v>
          </cell>
          <cell r="W4616">
            <v>0</v>
          </cell>
          <cell r="X4616">
            <v>0</v>
          </cell>
          <cell r="Y4616">
            <v>0</v>
          </cell>
          <cell r="Z4616">
            <v>0</v>
          </cell>
          <cell r="AA4616">
            <v>0</v>
          </cell>
          <cell r="AB4616">
            <v>0</v>
          </cell>
          <cell r="AC4616">
            <v>0</v>
          </cell>
          <cell r="AD4616">
            <v>0</v>
          </cell>
          <cell r="AE4616">
            <v>0</v>
          </cell>
          <cell r="AF4616">
            <v>75663</v>
          </cell>
          <cell r="AG4616">
            <v>66819</v>
          </cell>
          <cell r="AH4616">
            <v>100228</v>
          </cell>
          <cell r="AI4616">
            <v>122829</v>
          </cell>
          <cell r="AJ4616">
            <v>93350</v>
          </cell>
          <cell r="AK4616">
            <v>81559</v>
          </cell>
          <cell r="AL4616">
            <v>124795</v>
          </cell>
          <cell r="AM4616">
            <v>150344</v>
          </cell>
          <cell r="AN4616">
            <v>0</v>
          </cell>
          <cell r="AO4616">
            <v>0</v>
          </cell>
          <cell r="AP4616">
            <v>0</v>
          </cell>
          <cell r="AQ4616">
            <v>0</v>
          </cell>
          <cell r="AR4616">
            <v>3547300</v>
          </cell>
          <cell r="AS4616">
            <v>30584625</v>
          </cell>
          <cell r="AT4616">
            <v>0</v>
          </cell>
          <cell r="AU4616">
            <v>5412384</v>
          </cell>
          <cell r="AV4616">
            <v>0</v>
          </cell>
          <cell r="AW4616">
            <v>0</v>
          </cell>
          <cell r="AX4616">
            <v>0</v>
          </cell>
          <cell r="AY4616">
            <v>0</v>
          </cell>
          <cell r="AZ4616">
            <v>0</v>
          </cell>
          <cell r="BA4616">
            <v>0</v>
          </cell>
          <cell r="BB4616">
            <v>0</v>
          </cell>
          <cell r="BC4616">
            <v>0</v>
          </cell>
          <cell r="BD4616">
            <v>39544309</v>
          </cell>
          <cell r="BE4616">
            <v>0</v>
          </cell>
          <cell r="BF4616">
            <v>39544309</v>
          </cell>
          <cell r="BG4616">
            <v>31635447</v>
          </cell>
        </row>
        <row r="4617">
          <cell r="F4617">
            <v>219698000041</v>
          </cell>
          <cell r="G4617" t="str">
            <v>INST EDUC AGROP SA T WE SX YAT</v>
          </cell>
          <cell r="H4617">
            <v>71.222818141040563</v>
          </cell>
          <cell r="I4617">
            <v>1.036018535467863</v>
          </cell>
          <cell r="J4617">
            <v>623</v>
          </cell>
          <cell r="K4617">
            <v>50</v>
          </cell>
          <cell r="L4617">
            <v>0</v>
          </cell>
          <cell r="M4617">
            <v>337</v>
          </cell>
          <cell r="N4617">
            <v>0</v>
          </cell>
          <cell r="O4617">
            <v>197</v>
          </cell>
          <cell r="P4617">
            <v>0</v>
          </cell>
          <cell r="Q4617">
            <v>39</v>
          </cell>
          <cell r="R4617">
            <v>0</v>
          </cell>
          <cell r="S4617">
            <v>0</v>
          </cell>
          <cell r="T4617">
            <v>0</v>
          </cell>
          <cell r="U4617">
            <v>0</v>
          </cell>
          <cell r="V4617">
            <v>0</v>
          </cell>
          <cell r="W4617">
            <v>0</v>
          </cell>
          <cell r="X4617">
            <v>0</v>
          </cell>
          <cell r="Y4617">
            <v>0</v>
          </cell>
          <cell r="Z4617">
            <v>0</v>
          </cell>
          <cell r="AA4617">
            <v>0</v>
          </cell>
          <cell r="AB4617">
            <v>0</v>
          </cell>
          <cell r="AC4617">
            <v>0</v>
          </cell>
          <cell r="AD4617">
            <v>0</v>
          </cell>
          <cell r="AE4617">
            <v>0</v>
          </cell>
          <cell r="AF4617">
            <v>75564</v>
          </cell>
          <cell r="AG4617">
            <v>66731</v>
          </cell>
          <cell r="AH4617">
            <v>100096</v>
          </cell>
          <cell r="AI4617">
            <v>122668</v>
          </cell>
          <cell r="AJ4617">
            <v>93227</v>
          </cell>
          <cell r="AK4617">
            <v>81452</v>
          </cell>
          <cell r="AL4617">
            <v>124631</v>
          </cell>
          <cell r="AM4617">
            <v>150147</v>
          </cell>
          <cell r="AN4617">
            <v>0</v>
          </cell>
          <cell r="AO4617">
            <v>0</v>
          </cell>
          <cell r="AP4617">
            <v>0</v>
          </cell>
          <cell r="AQ4617">
            <v>0</v>
          </cell>
          <cell r="AR4617">
            <v>4661350</v>
          </cell>
          <cell r="AS4617">
            <v>43495368</v>
          </cell>
          <cell r="AT4617">
            <v>4860609</v>
          </cell>
          <cell r="AU4617">
            <v>0</v>
          </cell>
          <cell r="AV4617">
            <v>0</v>
          </cell>
          <cell r="AW4617">
            <v>0</v>
          </cell>
          <cell r="AX4617">
            <v>0</v>
          </cell>
          <cell r="AY4617">
            <v>0</v>
          </cell>
          <cell r="AZ4617">
            <v>0</v>
          </cell>
          <cell r="BA4617">
            <v>0</v>
          </cell>
          <cell r="BB4617">
            <v>0</v>
          </cell>
          <cell r="BC4617">
            <v>0</v>
          </cell>
          <cell r="BD4617">
            <v>53017327</v>
          </cell>
          <cell r="BE4617">
            <v>0</v>
          </cell>
          <cell r="BF4617">
            <v>53017327</v>
          </cell>
          <cell r="BG4617">
            <v>42413862</v>
          </cell>
        </row>
        <row r="4618">
          <cell r="F4618">
            <v>219698000076</v>
          </cell>
          <cell r="G4618" t="str">
            <v>INST EDUC LA PRIMAVERA ANTES (CENT EDUC LA PRIMAVERA)</v>
          </cell>
          <cell r="H4618">
            <v>69.339797494946225</v>
          </cell>
          <cell r="I4618">
            <v>0.4297243192269849</v>
          </cell>
          <cell r="J4618">
            <v>313</v>
          </cell>
          <cell r="K4618">
            <v>36</v>
          </cell>
          <cell r="L4618">
            <v>0</v>
          </cell>
          <cell r="M4618">
            <v>155</v>
          </cell>
          <cell r="N4618">
            <v>0</v>
          </cell>
          <cell r="O4618">
            <v>99</v>
          </cell>
          <cell r="P4618">
            <v>0</v>
          </cell>
          <cell r="Q4618">
            <v>23</v>
          </cell>
          <cell r="R4618">
            <v>0</v>
          </cell>
          <cell r="S4618">
            <v>0</v>
          </cell>
          <cell r="T4618">
            <v>0</v>
          </cell>
          <cell r="U4618">
            <v>0</v>
          </cell>
          <cell r="V4618">
            <v>0</v>
          </cell>
          <cell r="W4618">
            <v>0</v>
          </cell>
          <cell r="X4618">
            <v>0</v>
          </cell>
          <cell r="Y4618">
            <v>0</v>
          </cell>
          <cell r="Z4618">
            <v>0</v>
          </cell>
          <cell r="AA4618">
            <v>0</v>
          </cell>
          <cell r="AB4618">
            <v>0</v>
          </cell>
          <cell r="AC4618">
            <v>0</v>
          </cell>
          <cell r="AD4618">
            <v>0</v>
          </cell>
          <cell r="AE4618">
            <v>0</v>
          </cell>
          <cell r="AF4618">
            <v>75110</v>
          </cell>
          <cell r="AG4618">
            <v>66331</v>
          </cell>
          <cell r="AH4618">
            <v>99496</v>
          </cell>
          <cell r="AI4618">
            <v>121932</v>
          </cell>
          <cell r="AJ4618">
            <v>92668</v>
          </cell>
          <cell r="AK4618">
            <v>80963</v>
          </cell>
          <cell r="AL4618">
            <v>123883</v>
          </cell>
          <cell r="AM4618">
            <v>149246</v>
          </cell>
          <cell r="AN4618">
            <v>0</v>
          </cell>
          <cell r="AO4618">
            <v>0</v>
          </cell>
          <cell r="AP4618">
            <v>0</v>
          </cell>
          <cell r="AQ4618">
            <v>0</v>
          </cell>
          <cell r="AR4618">
            <v>3336048</v>
          </cell>
          <cell r="AS4618">
            <v>20564602</v>
          </cell>
          <cell r="AT4618">
            <v>2849309</v>
          </cell>
          <cell r="AU4618">
            <v>0</v>
          </cell>
          <cell r="AV4618">
            <v>0</v>
          </cell>
          <cell r="AW4618">
            <v>0</v>
          </cell>
          <cell r="AX4618">
            <v>0</v>
          </cell>
          <cell r="AY4618">
            <v>0</v>
          </cell>
          <cell r="AZ4618">
            <v>0</v>
          </cell>
          <cell r="BA4618">
            <v>0</v>
          </cell>
          <cell r="BB4618">
            <v>0</v>
          </cell>
          <cell r="BC4618">
            <v>0</v>
          </cell>
          <cell r="BD4618">
            <v>26749959</v>
          </cell>
          <cell r="BE4618">
            <v>0</v>
          </cell>
          <cell r="BF4618">
            <v>26749959</v>
          </cell>
          <cell r="BG4618">
            <v>21399967</v>
          </cell>
        </row>
        <row r="4619">
          <cell r="F4619">
            <v>219698000173</v>
          </cell>
          <cell r="G4619" t="str">
            <v>INSTITUCIÓN EDUCATIVA SAN ANTONIO (ANTES CENTRO EDUCATIVO SAN ANTONIO)</v>
          </cell>
          <cell r="H4619">
            <v>72.224689957901433</v>
          </cell>
          <cell r="I4619">
            <v>1.3586008126390576</v>
          </cell>
          <cell r="J4619">
            <v>397</v>
          </cell>
          <cell r="K4619">
            <v>31</v>
          </cell>
          <cell r="L4619">
            <v>0</v>
          </cell>
          <cell r="M4619">
            <v>182</v>
          </cell>
          <cell r="N4619">
            <v>0</v>
          </cell>
          <cell r="O4619">
            <v>133</v>
          </cell>
          <cell r="P4619">
            <v>0</v>
          </cell>
          <cell r="Q4619">
            <v>51</v>
          </cell>
          <cell r="R4619">
            <v>0</v>
          </cell>
          <cell r="S4619">
            <v>0</v>
          </cell>
          <cell r="T4619">
            <v>0</v>
          </cell>
          <cell r="U4619">
            <v>0</v>
          </cell>
          <cell r="V4619">
            <v>0</v>
          </cell>
          <cell r="W4619">
            <v>0</v>
          </cell>
          <cell r="X4619">
            <v>0</v>
          </cell>
          <cell r="Y4619">
            <v>0</v>
          </cell>
          <cell r="Z4619">
            <v>0</v>
          </cell>
          <cell r="AA4619">
            <v>0</v>
          </cell>
          <cell r="AB4619">
            <v>0</v>
          </cell>
          <cell r="AC4619">
            <v>0</v>
          </cell>
          <cell r="AD4619">
            <v>0</v>
          </cell>
          <cell r="AE4619">
            <v>0</v>
          </cell>
          <cell r="AF4619">
            <v>75805</v>
          </cell>
          <cell r="AG4619">
            <v>66944</v>
          </cell>
          <cell r="AH4619">
            <v>100416</v>
          </cell>
          <cell r="AI4619">
            <v>123059</v>
          </cell>
          <cell r="AJ4619">
            <v>93525</v>
          </cell>
          <cell r="AK4619">
            <v>81712</v>
          </cell>
          <cell r="AL4619">
            <v>125029</v>
          </cell>
          <cell r="AM4619">
            <v>150626</v>
          </cell>
          <cell r="AN4619">
            <v>0</v>
          </cell>
          <cell r="AO4619">
            <v>0</v>
          </cell>
          <cell r="AP4619">
            <v>0</v>
          </cell>
          <cell r="AQ4619">
            <v>0</v>
          </cell>
          <cell r="AR4619">
            <v>2899275</v>
          </cell>
          <cell r="AS4619">
            <v>25739280</v>
          </cell>
          <cell r="AT4619">
            <v>6376479</v>
          </cell>
          <cell r="AU4619">
            <v>0</v>
          </cell>
          <cell r="AV4619">
            <v>0</v>
          </cell>
          <cell r="AW4619">
            <v>0</v>
          </cell>
          <cell r="AX4619">
            <v>0</v>
          </cell>
          <cell r="AY4619">
            <v>0</v>
          </cell>
          <cell r="AZ4619">
            <v>0</v>
          </cell>
          <cell r="BA4619">
            <v>0</v>
          </cell>
          <cell r="BB4619">
            <v>0</v>
          </cell>
          <cell r="BC4619">
            <v>0</v>
          </cell>
          <cell r="BD4619">
            <v>35015034</v>
          </cell>
          <cell r="BE4619">
            <v>0</v>
          </cell>
          <cell r="BF4619">
            <v>35015034</v>
          </cell>
          <cell r="BG4619">
            <v>28012027</v>
          </cell>
        </row>
        <row r="4620">
          <cell r="F4620">
            <v>219698000181</v>
          </cell>
          <cell r="G4620" t="str">
            <v>CENTRO EDUCATIVO QUINAMAYO</v>
          </cell>
          <cell r="H4620">
            <v>72.178145975692701</v>
          </cell>
          <cell r="I4620">
            <v>1.3436146003144591</v>
          </cell>
          <cell r="J4620">
            <v>237</v>
          </cell>
          <cell r="K4620">
            <v>40</v>
          </cell>
          <cell r="L4620">
            <v>0</v>
          </cell>
          <cell r="M4620">
            <v>197</v>
          </cell>
          <cell r="N4620">
            <v>0</v>
          </cell>
          <cell r="O4620">
            <v>0</v>
          </cell>
          <cell r="P4620">
            <v>0</v>
          </cell>
          <cell r="Q4620">
            <v>0</v>
          </cell>
          <cell r="R4620">
            <v>0</v>
          </cell>
          <cell r="S4620">
            <v>0</v>
          </cell>
          <cell r="T4620">
            <v>0</v>
          </cell>
          <cell r="U4620">
            <v>0</v>
          </cell>
          <cell r="V4620">
            <v>0</v>
          </cell>
          <cell r="W4620">
            <v>0</v>
          </cell>
          <cell r="X4620">
            <v>0</v>
          </cell>
          <cell r="Y4620">
            <v>0</v>
          </cell>
          <cell r="Z4620">
            <v>0</v>
          </cell>
          <cell r="AA4620">
            <v>0</v>
          </cell>
          <cell r="AB4620">
            <v>0</v>
          </cell>
          <cell r="AC4620">
            <v>0</v>
          </cell>
          <cell r="AD4620">
            <v>0</v>
          </cell>
          <cell r="AE4620">
            <v>0</v>
          </cell>
          <cell r="AF4620">
            <v>75794</v>
          </cell>
          <cell r="AG4620">
            <v>66934</v>
          </cell>
          <cell r="AH4620">
            <v>100401</v>
          </cell>
          <cell r="AI4620">
            <v>123041</v>
          </cell>
          <cell r="AJ4620">
            <v>93511</v>
          </cell>
          <cell r="AK4620">
            <v>81700</v>
          </cell>
          <cell r="AL4620">
            <v>125010</v>
          </cell>
          <cell r="AM4620">
            <v>150604</v>
          </cell>
          <cell r="AN4620">
            <v>0</v>
          </cell>
          <cell r="AO4620">
            <v>0</v>
          </cell>
          <cell r="AP4620">
            <v>0</v>
          </cell>
          <cell r="AQ4620">
            <v>0</v>
          </cell>
          <cell r="AR4620">
            <v>3740440</v>
          </cell>
          <cell r="AS4620">
            <v>16094900</v>
          </cell>
          <cell r="AT4620">
            <v>0</v>
          </cell>
          <cell r="AU4620">
            <v>0</v>
          </cell>
          <cell r="AV4620">
            <v>0</v>
          </cell>
          <cell r="AW4620">
            <v>0</v>
          </cell>
          <cell r="AX4620">
            <v>0</v>
          </cell>
          <cell r="AY4620">
            <v>0</v>
          </cell>
          <cell r="AZ4620">
            <v>0</v>
          </cell>
          <cell r="BA4620">
            <v>0</v>
          </cell>
          <cell r="BB4620">
            <v>0</v>
          </cell>
          <cell r="BC4620">
            <v>0</v>
          </cell>
          <cell r="BD4620">
            <v>19835340</v>
          </cell>
          <cell r="BE4620">
            <v>0</v>
          </cell>
          <cell r="BF4620">
            <v>19835340</v>
          </cell>
          <cell r="BG4620">
            <v>15868272</v>
          </cell>
        </row>
        <row r="4621">
          <cell r="F4621">
            <v>219698000319</v>
          </cell>
          <cell r="G4621" t="str">
            <v>I. E. BAJO SAN FRANCISCO</v>
          </cell>
          <cell r="H4621">
            <v>70.916822749752683</v>
          </cell>
          <cell r="I4621">
            <v>0.93749426473349351</v>
          </cell>
          <cell r="J4621">
            <v>187</v>
          </cell>
          <cell r="K4621">
            <v>15</v>
          </cell>
          <cell r="L4621">
            <v>0</v>
          </cell>
          <cell r="M4621">
            <v>83</v>
          </cell>
          <cell r="N4621">
            <v>0</v>
          </cell>
          <cell r="O4621">
            <v>72</v>
          </cell>
          <cell r="P4621">
            <v>0</v>
          </cell>
          <cell r="Q4621">
            <v>17</v>
          </cell>
          <cell r="R4621">
            <v>0</v>
          </cell>
          <cell r="S4621">
            <v>0</v>
          </cell>
          <cell r="T4621">
            <v>0</v>
          </cell>
          <cell r="U4621">
            <v>0</v>
          </cell>
          <cell r="V4621">
            <v>0</v>
          </cell>
          <cell r="W4621">
            <v>0</v>
          </cell>
          <cell r="X4621">
            <v>0</v>
          </cell>
          <cell r="Y4621">
            <v>0</v>
          </cell>
          <cell r="Z4621">
            <v>0</v>
          </cell>
          <cell r="AA4621">
            <v>0</v>
          </cell>
          <cell r="AB4621">
            <v>0</v>
          </cell>
          <cell r="AC4621">
            <v>0</v>
          </cell>
          <cell r="AD4621">
            <v>0</v>
          </cell>
          <cell r="AE4621">
            <v>0</v>
          </cell>
          <cell r="AF4621">
            <v>75490</v>
          </cell>
          <cell r="AG4621">
            <v>66666</v>
          </cell>
          <cell r="AH4621">
            <v>99999</v>
          </cell>
          <cell r="AI4621">
            <v>122548</v>
          </cell>
          <cell r="AJ4621">
            <v>93136</v>
          </cell>
          <cell r="AK4621">
            <v>81373</v>
          </cell>
          <cell r="AL4621">
            <v>124509</v>
          </cell>
          <cell r="AM4621">
            <v>150000</v>
          </cell>
          <cell r="AN4621">
            <v>0</v>
          </cell>
          <cell r="AO4621">
            <v>0</v>
          </cell>
          <cell r="AP4621">
            <v>0</v>
          </cell>
          <cell r="AQ4621">
            <v>0</v>
          </cell>
          <cell r="AR4621">
            <v>1397040</v>
          </cell>
          <cell r="AS4621">
            <v>12612815</v>
          </cell>
          <cell r="AT4621">
            <v>2116653</v>
          </cell>
          <cell r="AU4621">
            <v>0</v>
          </cell>
          <cell r="AV4621">
            <v>0</v>
          </cell>
          <cell r="AW4621">
            <v>0</v>
          </cell>
          <cell r="AX4621">
            <v>0</v>
          </cell>
          <cell r="AY4621">
            <v>0</v>
          </cell>
          <cell r="AZ4621">
            <v>0</v>
          </cell>
          <cell r="BA4621">
            <v>0</v>
          </cell>
          <cell r="BB4621">
            <v>0</v>
          </cell>
          <cell r="BC4621">
            <v>0</v>
          </cell>
          <cell r="BD4621">
            <v>16126508</v>
          </cell>
          <cell r="BE4621">
            <v>0</v>
          </cell>
          <cell r="BF4621">
            <v>16126508</v>
          </cell>
          <cell r="BG4621">
            <v>12901206</v>
          </cell>
        </row>
        <row r="4622">
          <cell r="F4622">
            <v>219698000327</v>
          </cell>
          <cell r="G4622" t="str">
            <v>I.E. AGROPECUARIA SAN ISIDRO</v>
          </cell>
          <cell r="H4622">
            <v>72.337180569874562</v>
          </cell>
          <cell r="I4622">
            <v>1.394820493799839</v>
          </cell>
          <cell r="J4622">
            <v>136</v>
          </cell>
          <cell r="K4622">
            <v>5</v>
          </cell>
          <cell r="L4622">
            <v>0</v>
          </cell>
          <cell r="M4622">
            <v>46</v>
          </cell>
          <cell r="N4622">
            <v>0</v>
          </cell>
          <cell r="O4622">
            <v>64</v>
          </cell>
          <cell r="P4622">
            <v>0</v>
          </cell>
          <cell r="Q4622">
            <v>19</v>
          </cell>
          <cell r="R4622">
            <v>0</v>
          </cell>
          <cell r="S4622">
            <v>2</v>
          </cell>
          <cell r="T4622">
            <v>0</v>
          </cell>
          <cell r="U4622">
            <v>20</v>
          </cell>
          <cell r="V4622">
            <v>0</v>
          </cell>
          <cell r="W4622">
            <v>0</v>
          </cell>
          <cell r="X4622">
            <v>0</v>
          </cell>
          <cell r="Y4622">
            <v>0</v>
          </cell>
          <cell r="Z4622">
            <v>0</v>
          </cell>
          <cell r="AA4622">
            <v>0</v>
          </cell>
          <cell r="AB4622">
            <v>19</v>
          </cell>
          <cell r="AC4622">
            <v>0</v>
          </cell>
          <cell r="AD4622">
            <v>1</v>
          </cell>
          <cell r="AE4622">
            <v>0</v>
          </cell>
          <cell r="AF4622">
            <v>75832</v>
          </cell>
          <cell r="AG4622">
            <v>66968</v>
          </cell>
          <cell r="AH4622">
            <v>100452</v>
          </cell>
          <cell r="AI4622">
            <v>123103</v>
          </cell>
          <cell r="AJ4622">
            <v>93558</v>
          </cell>
          <cell r="AK4622">
            <v>81741</v>
          </cell>
          <cell r="AL4622">
            <v>125074</v>
          </cell>
          <cell r="AM4622">
            <v>150680</v>
          </cell>
          <cell r="AN4622">
            <v>0</v>
          </cell>
          <cell r="AO4622">
            <v>0</v>
          </cell>
          <cell r="AP4622">
            <v>0</v>
          </cell>
          <cell r="AQ4622">
            <v>0</v>
          </cell>
          <cell r="AR4622">
            <v>467790</v>
          </cell>
          <cell r="AS4622">
            <v>8991510</v>
          </cell>
          <cell r="AT4622">
            <v>2376406</v>
          </cell>
          <cell r="AU4622">
            <v>301360</v>
          </cell>
          <cell r="AV4622">
            <v>0</v>
          </cell>
          <cell r="AW4622">
            <v>0</v>
          </cell>
          <cell r="AX4622">
            <v>0</v>
          </cell>
          <cell r="AY4622">
            <v>0</v>
          </cell>
          <cell r="AZ4622">
            <v>0</v>
          </cell>
          <cell r="BA4622">
            <v>0</v>
          </cell>
          <cell r="BB4622">
            <v>475281.2</v>
          </cell>
          <cell r="BC4622">
            <v>30136</v>
          </cell>
          <cell r="BD4622">
            <v>12137066</v>
          </cell>
          <cell r="BE4622">
            <v>505417</v>
          </cell>
          <cell r="BF4622">
            <v>12642483</v>
          </cell>
          <cell r="BG4622">
            <v>10113986</v>
          </cell>
        </row>
        <row r="4623">
          <cell r="F4623">
            <v>219698000432</v>
          </cell>
          <cell r="G4623" t="str">
            <v>INSTITUCION ETNOEDUCATIVA EL PALMAR(ANTES INSTITUCION EDUCATIVA EL PALMAR)</v>
          </cell>
          <cell r="H4623">
            <v>71.090276171367364</v>
          </cell>
          <cell r="I4623">
            <v>0.99334272636894982</v>
          </cell>
          <cell r="J4623">
            <v>359</v>
          </cell>
          <cell r="K4623">
            <v>34</v>
          </cell>
          <cell r="L4623">
            <v>0</v>
          </cell>
          <cell r="M4623">
            <v>189</v>
          </cell>
          <cell r="N4623">
            <v>0</v>
          </cell>
          <cell r="O4623">
            <v>106</v>
          </cell>
          <cell r="P4623">
            <v>0</v>
          </cell>
          <cell r="Q4623">
            <v>30</v>
          </cell>
          <cell r="R4623">
            <v>0</v>
          </cell>
          <cell r="S4623">
            <v>0</v>
          </cell>
          <cell r="T4623">
            <v>0</v>
          </cell>
          <cell r="U4623">
            <v>223</v>
          </cell>
          <cell r="V4623">
            <v>34</v>
          </cell>
          <cell r="W4623">
            <v>0</v>
          </cell>
          <cell r="X4623">
            <v>189</v>
          </cell>
          <cell r="Y4623">
            <v>0</v>
          </cell>
          <cell r="Z4623">
            <v>0</v>
          </cell>
          <cell r="AA4623">
            <v>0</v>
          </cell>
          <cell r="AB4623">
            <v>0</v>
          </cell>
          <cell r="AC4623">
            <v>0</v>
          </cell>
          <cell r="AD4623">
            <v>0</v>
          </cell>
          <cell r="AE4623">
            <v>0</v>
          </cell>
          <cell r="AF4623">
            <v>75532</v>
          </cell>
          <cell r="AG4623">
            <v>66703</v>
          </cell>
          <cell r="AH4623">
            <v>100054</v>
          </cell>
          <cell r="AI4623">
            <v>122616</v>
          </cell>
          <cell r="AJ4623">
            <v>93188</v>
          </cell>
          <cell r="AK4623">
            <v>81418</v>
          </cell>
          <cell r="AL4623">
            <v>124578</v>
          </cell>
          <cell r="AM4623">
            <v>150083</v>
          </cell>
          <cell r="AN4623">
            <v>0</v>
          </cell>
          <cell r="AO4623">
            <v>0</v>
          </cell>
          <cell r="AP4623">
            <v>0</v>
          </cell>
          <cell r="AQ4623">
            <v>0</v>
          </cell>
          <cell r="AR4623">
            <v>3168392</v>
          </cell>
          <cell r="AS4623">
            <v>24018310</v>
          </cell>
          <cell r="AT4623">
            <v>3737340</v>
          </cell>
          <cell r="AU4623">
            <v>0</v>
          </cell>
          <cell r="AV4623">
            <v>0</v>
          </cell>
          <cell r="AW4623">
            <v>0</v>
          </cell>
          <cell r="AX4623">
            <v>0</v>
          </cell>
          <cell r="AY4623">
            <v>0</v>
          </cell>
          <cell r="AZ4623">
            <v>633678.4</v>
          </cell>
          <cell r="BA4623">
            <v>3077600.4</v>
          </cell>
          <cell r="BB4623">
            <v>0</v>
          </cell>
          <cell r="BC4623">
            <v>0</v>
          </cell>
          <cell r="BD4623">
            <v>30924042</v>
          </cell>
          <cell r="BE4623">
            <v>3711279</v>
          </cell>
          <cell r="BF4623">
            <v>34635321</v>
          </cell>
          <cell r="BG4623">
            <v>27708257</v>
          </cell>
        </row>
        <row r="4624">
          <cell r="F4624">
            <v>219698000459</v>
          </cell>
          <cell r="G4624" t="str">
            <v>CENTRO EDUCATIVO LOMITAS</v>
          </cell>
          <cell r="H4624">
            <v>71.123646168290421</v>
          </cell>
          <cell r="I4624">
            <v>1.0040871843080539</v>
          </cell>
          <cell r="J4624">
            <v>111</v>
          </cell>
          <cell r="K4624">
            <v>18</v>
          </cell>
          <cell r="L4624">
            <v>0</v>
          </cell>
          <cell r="M4624">
            <v>93</v>
          </cell>
          <cell r="N4624">
            <v>0</v>
          </cell>
          <cell r="O4624">
            <v>0</v>
          </cell>
          <cell r="P4624">
            <v>0</v>
          </cell>
          <cell r="Q4624">
            <v>0</v>
          </cell>
          <cell r="R4624">
            <v>0</v>
          </cell>
          <cell r="S4624">
            <v>0</v>
          </cell>
          <cell r="T4624">
            <v>0</v>
          </cell>
          <cell r="U4624">
            <v>0</v>
          </cell>
          <cell r="V4624">
            <v>0</v>
          </cell>
          <cell r="W4624">
            <v>0</v>
          </cell>
          <cell r="X4624">
            <v>0</v>
          </cell>
          <cell r="Y4624">
            <v>0</v>
          </cell>
          <cell r="Z4624">
            <v>0</v>
          </cell>
          <cell r="AA4624">
            <v>0</v>
          </cell>
          <cell r="AB4624">
            <v>0</v>
          </cell>
          <cell r="AC4624">
            <v>0</v>
          </cell>
          <cell r="AD4624">
            <v>0</v>
          </cell>
          <cell r="AE4624">
            <v>0</v>
          </cell>
          <cell r="AF4624">
            <v>75540</v>
          </cell>
          <cell r="AG4624">
            <v>66710</v>
          </cell>
          <cell r="AH4624">
            <v>100065</v>
          </cell>
          <cell r="AI4624">
            <v>122629</v>
          </cell>
          <cell r="AJ4624">
            <v>93197</v>
          </cell>
          <cell r="AK4624">
            <v>81426</v>
          </cell>
          <cell r="AL4624">
            <v>124592</v>
          </cell>
          <cell r="AM4624">
            <v>150099</v>
          </cell>
          <cell r="AN4624">
            <v>0</v>
          </cell>
          <cell r="AO4624">
            <v>0</v>
          </cell>
          <cell r="AP4624">
            <v>0</v>
          </cell>
          <cell r="AQ4624">
            <v>0</v>
          </cell>
          <cell r="AR4624">
            <v>1677546</v>
          </cell>
          <cell r="AS4624">
            <v>7572618</v>
          </cell>
          <cell r="AT4624">
            <v>0</v>
          </cell>
          <cell r="AU4624">
            <v>0</v>
          </cell>
          <cell r="AV4624">
            <v>0</v>
          </cell>
          <cell r="AW4624">
            <v>0</v>
          </cell>
          <cell r="AX4624">
            <v>0</v>
          </cell>
          <cell r="AY4624">
            <v>0</v>
          </cell>
          <cell r="AZ4624">
            <v>0</v>
          </cell>
          <cell r="BA4624">
            <v>0</v>
          </cell>
          <cell r="BB4624">
            <v>0</v>
          </cell>
          <cell r="BC4624">
            <v>0</v>
          </cell>
          <cell r="BD4624">
            <v>9250164</v>
          </cell>
          <cell r="BE4624">
            <v>0</v>
          </cell>
          <cell r="BF4624">
            <v>9250164</v>
          </cell>
          <cell r="BG4624">
            <v>7400131</v>
          </cell>
        </row>
        <row r="4625">
          <cell r="F4625">
            <v>219698000483</v>
          </cell>
          <cell r="G4625" t="str">
            <v>INSTITUCIÓN EDUCATIVA LA ESPERANZA</v>
          </cell>
          <cell r="H4625">
            <v>71.421184718199569</v>
          </cell>
          <cell r="I4625">
            <v>1.0998885247196857</v>
          </cell>
          <cell r="J4625">
            <v>211</v>
          </cell>
          <cell r="K4625">
            <v>10</v>
          </cell>
          <cell r="L4625">
            <v>0</v>
          </cell>
          <cell r="M4625">
            <v>84</v>
          </cell>
          <cell r="N4625">
            <v>0</v>
          </cell>
          <cell r="O4625">
            <v>94</v>
          </cell>
          <cell r="P4625">
            <v>0</v>
          </cell>
          <cell r="Q4625">
            <v>23</v>
          </cell>
          <cell r="R4625">
            <v>0</v>
          </cell>
          <cell r="S4625">
            <v>0</v>
          </cell>
          <cell r="T4625">
            <v>0</v>
          </cell>
          <cell r="U4625">
            <v>211</v>
          </cell>
          <cell r="V4625">
            <v>10</v>
          </cell>
          <cell r="W4625">
            <v>0</v>
          </cell>
          <cell r="X4625">
            <v>84</v>
          </cell>
          <cell r="Y4625">
            <v>0</v>
          </cell>
          <cell r="Z4625">
            <v>94</v>
          </cell>
          <cell r="AA4625">
            <v>0</v>
          </cell>
          <cell r="AB4625">
            <v>23</v>
          </cell>
          <cell r="AC4625">
            <v>0</v>
          </cell>
          <cell r="AD4625">
            <v>0</v>
          </cell>
          <cell r="AE4625">
            <v>0</v>
          </cell>
          <cell r="AF4625">
            <v>75612</v>
          </cell>
          <cell r="AG4625">
            <v>66773</v>
          </cell>
          <cell r="AH4625">
            <v>100160</v>
          </cell>
          <cell r="AI4625">
            <v>122745</v>
          </cell>
          <cell r="AJ4625">
            <v>93286</v>
          </cell>
          <cell r="AK4625">
            <v>81504</v>
          </cell>
          <cell r="AL4625">
            <v>124710</v>
          </cell>
          <cell r="AM4625">
            <v>150242</v>
          </cell>
          <cell r="AN4625">
            <v>0</v>
          </cell>
          <cell r="AO4625">
            <v>0</v>
          </cell>
          <cell r="AP4625">
            <v>0</v>
          </cell>
          <cell r="AQ4625">
            <v>0</v>
          </cell>
          <cell r="AR4625">
            <v>932860</v>
          </cell>
          <cell r="AS4625">
            <v>14507712</v>
          </cell>
          <cell r="AT4625">
            <v>2868330</v>
          </cell>
          <cell r="AU4625">
            <v>0</v>
          </cell>
          <cell r="AV4625">
            <v>0</v>
          </cell>
          <cell r="AW4625">
            <v>0</v>
          </cell>
          <cell r="AX4625">
            <v>0</v>
          </cell>
          <cell r="AY4625">
            <v>0</v>
          </cell>
          <cell r="AZ4625">
            <v>186572</v>
          </cell>
          <cell r="BA4625">
            <v>2901542.4000000004</v>
          </cell>
          <cell r="BB4625">
            <v>573666</v>
          </cell>
          <cell r="BC4625">
            <v>0</v>
          </cell>
          <cell r="BD4625">
            <v>18308902</v>
          </cell>
          <cell r="BE4625">
            <v>3661780</v>
          </cell>
          <cell r="BF4625">
            <v>21970682</v>
          </cell>
          <cell r="BG4625">
            <v>17576546</v>
          </cell>
        </row>
        <row r="4626">
          <cell r="F4626">
            <v>219698000505</v>
          </cell>
          <cell r="G4626" t="str">
            <v>CENTRO EDUCATIVO LA AGUSTINA</v>
          </cell>
          <cell r="H4626">
            <v>71.256698706413303</v>
          </cell>
          <cell r="I4626">
            <v>1.0469273860272394</v>
          </cell>
          <cell r="J4626">
            <v>140</v>
          </cell>
          <cell r="K4626">
            <v>23</v>
          </cell>
          <cell r="L4626">
            <v>0</v>
          </cell>
          <cell r="M4626">
            <v>117</v>
          </cell>
          <cell r="N4626">
            <v>0</v>
          </cell>
          <cell r="O4626">
            <v>0</v>
          </cell>
          <cell r="P4626">
            <v>0</v>
          </cell>
          <cell r="Q4626">
            <v>0</v>
          </cell>
          <cell r="R4626">
            <v>0</v>
          </cell>
          <cell r="S4626">
            <v>0</v>
          </cell>
          <cell r="T4626">
            <v>0</v>
          </cell>
          <cell r="U4626">
            <v>0</v>
          </cell>
          <cell r="V4626">
            <v>0</v>
          </cell>
          <cell r="W4626">
            <v>0</v>
          </cell>
          <cell r="X4626">
            <v>0</v>
          </cell>
          <cell r="Y4626">
            <v>0</v>
          </cell>
          <cell r="Z4626">
            <v>0</v>
          </cell>
          <cell r="AA4626">
            <v>0</v>
          </cell>
          <cell r="AB4626">
            <v>0</v>
          </cell>
          <cell r="AC4626">
            <v>0</v>
          </cell>
          <cell r="AD4626">
            <v>0</v>
          </cell>
          <cell r="AE4626">
            <v>0</v>
          </cell>
          <cell r="AF4626">
            <v>75572</v>
          </cell>
          <cell r="AG4626">
            <v>66738</v>
          </cell>
          <cell r="AH4626">
            <v>100107</v>
          </cell>
          <cell r="AI4626">
            <v>122681</v>
          </cell>
          <cell r="AJ4626">
            <v>93237</v>
          </cell>
          <cell r="AK4626">
            <v>81461</v>
          </cell>
          <cell r="AL4626">
            <v>124644</v>
          </cell>
          <cell r="AM4626">
            <v>150163</v>
          </cell>
          <cell r="AN4626">
            <v>0</v>
          </cell>
          <cell r="AO4626">
            <v>0</v>
          </cell>
          <cell r="AP4626">
            <v>0</v>
          </cell>
          <cell r="AQ4626">
            <v>0</v>
          </cell>
          <cell r="AR4626">
            <v>2144451</v>
          </cell>
          <cell r="AS4626">
            <v>9530937</v>
          </cell>
          <cell r="AT4626">
            <v>0</v>
          </cell>
          <cell r="AU4626">
            <v>0</v>
          </cell>
          <cell r="AV4626">
            <v>0</v>
          </cell>
          <cell r="AW4626">
            <v>0</v>
          </cell>
          <cell r="AX4626">
            <v>0</v>
          </cell>
          <cell r="AY4626">
            <v>0</v>
          </cell>
          <cell r="AZ4626">
            <v>0</v>
          </cell>
          <cell r="BA4626">
            <v>0</v>
          </cell>
          <cell r="BB4626">
            <v>0</v>
          </cell>
          <cell r="BC4626">
            <v>0</v>
          </cell>
          <cell r="BD4626">
            <v>11675388</v>
          </cell>
          <cell r="BE4626">
            <v>0</v>
          </cell>
          <cell r="BF4626">
            <v>11675388</v>
          </cell>
          <cell r="BG4626">
            <v>9340310</v>
          </cell>
        </row>
        <row r="4627">
          <cell r="F4627">
            <v>219698000556</v>
          </cell>
          <cell r="G4627" t="str">
            <v>INSTITUCION EDUCATIVA POLICARPA FERNANDEZ</v>
          </cell>
          <cell r="H4627">
            <v>71.230855828842564</v>
          </cell>
          <cell r="I4627">
            <v>1.0386065068936736</v>
          </cell>
          <cell r="J4627">
            <v>539</v>
          </cell>
          <cell r="K4627">
            <v>29</v>
          </cell>
          <cell r="L4627">
            <v>0</v>
          </cell>
          <cell r="M4627">
            <v>212</v>
          </cell>
          <cell r="N4627">
            <v>0</v>
          </cell>
          <cell r="O4627">
            <v>232</v>
          </cell>
          <cell r="P4627">
            <v>0</v>
          </cell>
          <cell r="Q4627">
            <v>66</v>
          </cell>
          <cell r="R4627">
            <v>0</v>
          </cell>
          <cell r="S4627">
            <v>0</v>
          </cell>
          <cell r="T4627">
            <v>0</v>
          </cell>
          <cell r="U4627">
            <v>0</v>
          </cell>
          <cell r="V4627">
            <v>0</v>
          </cell>
          <cell r="W4627">
            <v>0</v>
          </cell>
          <cell r="X4627">
            <v>0</v>
          </cell>
          <cell r="Y4627">
            <v>0</v>
          </cell>
          <cell r="Z4627">
            <v>0</v>
          </cell>
          <cell r="AA4627">
            <v>0</v>
          </cell>
          <cell r="AB4627">
            <v>0</v>
          </cell>
          <cell r="AC4627">
            <v>0</v>
          </cell>
          <cell r="AD4627">
            <v>0</v>
          </cell>
          <cell r="AE4627">
            <v>0</v>
          </cell>
          <cell r="AF4627">
            <v>75566</v>
          </cell>
          <cell r="AG4627">
            <v>66733</v>
          </cell>
          <cell r="AH4627">
            <v>100099</v>
          </cell>
          <cell r="AI4627">
            <v>122671</v>
          </cell>
          <cell r="AJ4627">
            <v>93229</v>
          </cell>
          <cell r="AK4627">
            <v>81454</v>
          </cell>
          <cell r="AL4627">
            <v>124634</v>
          </cell>
          <cell r="AM4627">
            <v>150150</v>
          </cell>
          <cell r="AN4627">
            <v>0</v>
          </cell>
          <cell r="AO4627">
            <v>0</v>
          </cell>
          <cell r="AP4627">
            <v>0</v>
          </cell>
          <cell r="AQ4627">
            <v>0</v>
          </cell>
          <cell r="AR4627">
            <v>2703641</v>
          </cell>
          <cell r="AS4627">
            <v>36165576</v>
          </cell>
          <cell r="AT4627">
            <v>8225844</v>
          </cell>
          <cell r="AU4627">
            <v>0</v>
          </cell>
          <cell r="AV4627">
            <v>0</v>
          </cell>
          <cell r="AW4627">
            <v>0</v>
          </cell>
          <cell r="AX4627">
            <v>0</v>
          </cell>
          <cell r="AY4627">
            <v>0</v>
          </cell>
          <cell r="AZ4627">
            <v>0</v>
          </cell>
          <cell r="BA4627">
            <v>0</v>
          </cell>
          <cell r="BB4627">
            <v>0</v>
          </cell>
          <cell r="BC4627">
            <v>0</v>
          </cell>
          <cell r="BD4627">
            <v>47095061</v>
          </cell>
          <cell r="BE4627">
            <v>0</v>
          </cell>
          <cell r="BF4627">
            <v>47095061</v>
          </cell>
          <cell r="BG4627">
            <v>37676049</v>
          </cell>
        </row>
        <row r="4628">
          <cell r="F4628">
            <v>219698000564</v>
          </cell>
          <cell r="G4628" t="str">
            <v>I.E. JUAN IGNACIO</v>
          </cell>
          <cell r="H4628">
            <v>71.622334252051274</v>
          </cell>
          <cell r="I4628">
            <v>1.1646545692273718</v>
          </cell>
          <cell r="J4628">
            <v>314</v>
          </cell>
          <cell r="K4628">
            <v>16</v>
          </cell>
          <cell r="L4628">
            <v>0</v>
          </cell>
          <cell r="M4628">
            <v>86</v>
          </cell>
          <cell r="N4628">
            <v>0</v>
          </cell>
          <cell r="O4628">
            <v>156</v>
          </cell>
          <cell r="P4628">
            <v>0</v>
          </cell>
          <cell r="Q4628">
            <v>0</v>
          </cell>
          <cell r="R4628">
            <v>0</v>
          </cell>
          <cell r="S4628">
            <v>56</v>
          </cell>
          <cell r="T4628">
            <v>0</v>
          </cell>
          <cell r="U4628">
            <v>56</v>
          </cell>
          <cell r="V4628">
            <v>0</v>
          </cell>
          <cell r="W4628">
            <v>0</v>
          </cell>
          <cell r="X4628">
            <v>0</v>
          </cell>
          <cell r="Y4628">
            <v>0</v>
          </cell>
          <cell r="Z4628">
            <v>0</v>
          </cell>
          <cell r="AA4628">
            <v>0</v>
          </cell>
          <cell r="AB4628">
            <v>0</v>
          </cell>
          <cell r="AC4628">
            <v>0</v>
          </cell>
          <cell r="AD4628">
            <v>56</v>
          </cell>
          <cell r="AE4628">
            <v>0</v>
          </cell>
          <cell r="AF4628">
            <v>75660</v>
          </cell>
          <cell r="AG4628">
            <v>66816</v>
          </cell>
          <cell r="AH4628">
            <v>100224</v>
          </cell>
          <cell r="AI4628">
            <v>122824</v>
          </cell>
          <cell r="AJ4628">
            <v>93346</v>
          </cell>
          <cell r="AK4628">
            <v>81556</v>
          </cell>
          <cell r="AL4628">
            <v>124790</v>
          </cell>
          <cell r="AM4628">
            <v>150338</v>
          </cell>
          <cell r="AN4628">
            <v>0</v>
          </cell>
          <cell r="AO4628">
            <v>0</v>
          </cell>
          <cell r="AP4628">
            <v>0</v>
          </cell>
          <cell r="AQ4628">
            <v>0</v>
          </cell>
          <cell r="AR4628">
            <v>1493536</v>
          </cell>
          <cell r="AS4628">
            <v>19736552</v>
          </cell>
          <cell r="AT4628">
            <v>0</v>
          </cell>
          <cell r="AU4628">
            <v>8418928</v>
          </cell>
          <cell r="AV4628">
            <v>0</v>
          </cell>
          <cell r="AW4628">
            <v>0</v>
          </cell>
          <cell r="AX4628">
            <v>0</v>
          </cell>
          <cell r="AY4628">
            <v>0</v>
          </cell>
          <cell r="AZ4628">
            <v>0</v>
          </cell>
          <cell r="BA4628">
            <v>0</v>
          </cell>
          <cell r="BB4628">
            <v>0</v>
          </cell>
          <cell r="BC4628">
            <v>1683785.6</v>
          </cell>
          <cell r="BD4628">
            <v>29649016</v>
          </cell>
          <cell r="BE4628">
            <v>1683786</v>
          </cell>
          <cell r="BF4628">
            <v>31332802</v>
          </cell>
          <cell r="BG4628">
            <v>25066242</v>
          </cell>
        </row>
        <row r="4629">
          <cell r="F4629">
            <v>219698000629</v>
          </cell>
          <cell r="G4629" t="str">
            <v>INSTITUCION EDUCATIVA AGROPECUARIA LAS AVES</v>
          </cell>
          <cell r="H4629">
            <v>71.259634648941869</v>
          </cell>
          <cell r="I4629">
            <v>1.047872699599864</v>
          </cell>
          <cell r="J4629">
            <v>1469</v>
          </cell>
          <cell r="K4629">
            <v>127</v>
          </cell>
          <cell r="L4629">
            <v>0</v>
          </cell>
          <cell r="M4629">
            <v>683</v>
          </cell>
          <cell r="N4629">
            <v>0</v>
          </cell>
          <cell r="O4629">
            <v>517</v>
          </cell>
          <cell r="P4629">
            <v>0</v>
          </cell>
          <cell r="Q4629">
            <v>0</v>
          </cell>
          <cell r="R4629">
            <v>0</v>
          </cell>
          <cell r="S4629">
            <v>142</v>
          </cell>
          <cell r="T4629">
            <v>0</v>
          </cell>
          <cell r="U4629">
            <v>0</v>
          </cell>
          <cell r="V4629">
            <v>0</v>
          </cell>
          <cell r="W4629">
            <v>0</v>
          </cell>
          <cell r="X4629">
            <v>0</v>
          </cell>
          <cell r="Y4629">
            <v>0</v>
          </cell>
          <cell r="Z4629">
            <v>0</v>
          </cell>
          <cell r="AA4629">
            <v>0</v>
          </cell>
          <cell r="AB4629">
            <v>0</v>
          </cell>
          <cell r="AC4629">
            <v>0</v>
          </cell>
          <cell r="AD4629">
            <v>0</v>
          </cell>
          <cell r="AE4629">
            <v>0</v>
          </cell>
          <cell r="AF4629">
            <v>75573</v>
          </cell>
          <cell r="AG4629">
            <v>66739</v>
          </cell>
          <cell r="AH4629">
            <v>100108</v>
          </cell>
          <cell r="AI4629">
            <v>122682</v>
          </cell>
          <cell r="AJ4629">
            <v>93238</v>
          </cell>
          <cell r="AK4629">
            <v>81462</v>
          </cell>
          <cell r="AL4629">
            <v>124646</v>
          </cell>
          <cell r="AM4629">
            <v>150164</v>
          </cell>
          <cell r="AN4629">
            <v>0</v>
          </cell>
          <cell r="AO4629">
            <v>0</v>
          </cell>
          <cell r="AP4629">
            <v>0</v>
          </cell>
          <cell r="AQ4629">
            <v>0</v>
          </cell>
          <cell r="AR4629">
            <v>11841226</v>
          </cell>
          <cell r="AS4629">
            <v>97754400</v>
          </cell>
          <cell r="AT4629">
            <v>0</v>
          </cell>
          <cell r="AU4629">
            <v>21323288</v>
          </cell>
          <cell r="AV4629">
            <v>0</v>
          </cell>
          <cell r="AW4629">
            <v>0</v>
          </cell>
          <cell r="AX4629">
            <v>0</v>
          </cell>
          <cell r="AY4629">
            <v>0</v>
          </cell>
          <cell r="AZ4629">
            <v>0</v>
          </cell>
          <cell r="BA4629">
            <v>0</v>
          </cell>
          <cell r="BB4629">
            <v>0</v>
          </cell>
          <cell r="BC4629">
            <v>0</v>
          </cell>
          <cell r="BD4629">
            <v>130918914</v>
          </cell>
          <cell r="BE4629">
            <v>0</v>
          </cell>
          <cell r="BF4629">
            <v>130918914</v>
          </cell>
          <cell r="BG4629">
            <v>104735131</v>
          </cell>
        </row>
        <row r="4630">
          <cell r="F4630">
            <v>219698000661</v>
          </cell>
          <cell r="G4630" t="str">
            <v>INSTITUCION EDUCATIVA DOMINGUILLO</v>
          </cell>
          <cell r="H4630">
            <v>72.918735975944529</v>
          </cell>
          <cell r="I4630">
            <v>1.5820694652092431</v>
          </cell>
          <cell r="J4630">
            <v>548</v>
          </cell>
          <cell r="K4630">
            <v>48</v>
          </cell>
          <cell r="L4630">
            <v>0</v>
          </cell>
          <cell r="M4630">
            <v>235</v>
          </cell>
          <cell r="N4630">
            <v>0</v>
          </cell>
          <cell r="O4630">
            <v>204</v>
          </cell>
          <cell r="P4630">
            <v>0</v>
          </cell>
          <cell r="Q4630">
            <v>61</v>
          </cell>
          <cell r="R4630">
            <v>0</v>
          </cell>
          <cell r="S4630">
            <v>0</v>
          </cell>
          <cell r="T4630">
            <v>0</v>
          </cell>
          <cell r="U4630">
            <v>548</v>
          </cell>
          <cell r="V4630">
            <v>48</v>
          </cell>
          <cell r="W4630">
            <v>0</v>
          </cell>
          <cell r="X4630">
            <v>235</v>
          </cell>
          <cell r="Y4630">
            <v>0</v>
          </cell>
          <cell r="Z4630">
            <v>204</v>
          </cell>
          <cell r="AA4630">
            <v>0</v>
          </cell>
          <cell r="AB4630">
            <v>61</v>
          </cell>
          <cell r="AC4630">
            <v>0</v>
          </cell>
          <cell r="AD4630">
            <v>0</v>
          </cell>
          <cell r="AE4630">
            <v>0</v>
          </cell>
          <cell r="AF4630">
            <v>75972</v>
          </cell>
          <cell r="AG4630">
            <v>67092</v>
          </cell>
          <cell r="AH4630">
            <v>100637</v>
          </cell>
          <cell r="AI4630">
            <v>123331</v>
          </cell>
          <cell r="AJ4630">
            <v>93731</v>
          </cell>
          <cell r="AK4630">
            <v>81892</v>
          </cell>
          <cell r="AL4630">
            <v>125305</v>
          </cell>
          <cell r="AM4630">
            <v>150958</v>
          </cell>
          <cell r="AN4630">
            <v>0</v>
          </cell>
          <cell r="AO4630">
            <v>0</v>
          </cell>
          <cell r="AP4630">
            <v>0</v>
          </cell>
          <cell r="AQ4630">
            <v>0</v>
          </cell>
          <cell r="AR4630">
            <v>4499088</v>
          </cell>
          <cell r="AS4630">
            <v>35950588</v>
          </cell>
          <cell r="AT4630">
            <v>7643605</v>
          </cell>
          <cell r="AU4630">
            <v>0</v>
          </cell>
          <cell r="AV4630">
            <v>0</v>
          </cell>
          <cell r="AW4630">
            <v>0</v>
          </cell>
          <cell r="AX4630">
            <v>0</v>
          </cell>
          <cell r="AY4630">
            <v>0</v>
          </cell>
          <cell r="AZ4630">
            <v>899817.60000000009</v>
          </cell>
          <cell r="BA4630">
            <v>7190117.6000000006</v>
          </cell>
          <cell r="BB4630">
            <v>1528721</v>
          </cell>
          <cell r="BC4630">
            <v>0</v>
          </cell>
          <cell r="BD4630">
            <v>48093281</v>
          </cell>
          <cell r="BE4630">
            <v>9618656</v>
          </cell>
          <cell r="BF4630">
            <v>57711937</v>
          </cell>
          <cell r="BG4630">
            <v>46169550</v>
          </cell>
        </row>
        <row r="4631">
          <cell r="F4631">
            <v>219698000726</v>
          </cell>
          <cell r="G4631" t="str">
            <v>C.E. EL CHALO</v>
          </cell>
          <cell r="H4631">
            <v>70.104322144639823</v>
          </cell>
          <cell r="I4631">
            <v>0.67588565274408419</v>
          </cell>
          <cell r="J4631">
            <v>120</v>
          </cell>
          <cell r="K4631">
            <v>21</v>
          </cell>
          <cell r="L4631">
            <v>0</v>
          </cell>
          <cell r="M4631">
            <v>99</v>
          </cell>
          <cell r="N4631">
            <v>0</v>
          </cell>
          <cell r="O4631">
            <v>0</v>
          </cell>
          <cell r="P4631">
            <v>0</v>
          </cell>
          <cell r="Q4631">
            <v>0</v>
          </cell>
          <cell r="R4631">
            <v>0</v>
          </cell>
          <cell r="S4631">
            <v>0</v>
          </cell>
          <cell r="T4631">
            <v>0</v>
          </cell>
          <cell r="U4631">
            <v>0</v>
          </cell>
          <cell r="V4631">
            <v>0</v>
          </cell>
          <cell r="W4631">
            <v>0</v>
          </cell>
          <cell r="X4631">
            <v>0</v>
          </cell>
          <cell r="Y4631">
            <v>0</v>
          </cell>
          <cell r="Z4631">
            <v>0</v>
          </cell>
          <cell r="AA4631">
            <v>0</v>
          </cell>
          <cell r="AB4631">
            <v>0</v>
          </cell>
          <cell r="AC4631">
            <v>0</v>
          </cell>
          <cell r="AD4631">
            <v>0</v>
          </cell>
          <cell r="AE4631">
            <v>0</v>
          </cell>
          <cell r="AF4631">
            <v>75294</v>
          </cell>
          <cell r="AG4631">
            <v>66493</v>
          </cell>
          <cell r="AH4631">
            <v>99740</v>
          </cell>
          <cell r="AI4631">
            <v>122231</v>
          </cell>
          <cell r="AJ4631">
            <v>92895</v>
          </cell>
          <cell r="AK4631">
            <v>81162</v>
          </cell>
          <cell r="AL4631">
            <v>124187</v>
          </cell>
          <cell r="AM4631">
            <v>149611</v>
          </cell>
          <cell r="AN4631">
            <v>0</v>
          </cell>
          <cell r="AO4631">
            <v>0</v>
          </cell>
          <cell r="AP4631">
            <v>0</v>
          </cell>
          <cell r="AQ4631">
            <v>0</v>
          </cell>
          <cell r="AR4631">
            <v>1950795</v>
          </cell>
          <cell r="AS4631">
            <v>8035038</v>
          </cell>
          <cell r="AT4631">
            <v>0</v>
          </cell>
          <cell r="AU4631">
            <v>0</v>
          </cell>
          <cell r="AV4631">
            <v>0</v>
          </cell>
          <cell r="AW4631">
            <v>0</v>
          </cell>
          <cell r="AX4631">
            <v>0</v>
          </cell>
          <cell r="AY4631">
            <v>0</v>
          </cell>
          <cell r="AZ4631">
            <v>0</v>
          </cell>
          <cell r="BA4631">
            <v>0</v>
          </cell>
          <cell r="BB4631">
            <v>0</v>
          </cell>
          <cell r="BC4631">
            <v>0</v>
          </cell>
          <cell r="BD4631">
            <v>9985833</v>
          </cell>
          <cell r="BE4631">
            <v>0</v>
          </cell>
          <cell r="BF4631">
            <v>9985833</v>
          </cell>
          <cell r="BG4631">
            <v>7988666</v>
          </cell>
        </row>
        <row r="4632">
          <cell r="F4632">
            <v>219698000734</v>
          </cell>
          <cell r="G4632" t="str">
            <v>I.E.T. SENON FABIO VILLEGAS</v>
          </cell>
          <cell r="H4632">
            <v>64.634493210842706</v>
          </cell>
          <cell r="I4632">
            <v>-1.0852876266178548</v>
          </cell>
          <cell r="J4632">
            <v>1029</v>
          </cell>
          <cell r="K4632">
            <v>0</v>
          </cell>
          <cell r="L4632">
            <v>114</v>
          </cell>
          <cell r="M4632">
            <v>0</v>
          </cell>
          <cell r="N4632">
            <v>369</v>
          </cell>
          <cell r="O4632">
            <v>0</v>
          </cell>
          <cell r="P4632">
            <v>383</v>
          </cell>
          <cell r="Q4632">
            <v>0</v>
          </cell>
          <cell r="R4632">
            <v>1</v>
          </cell>
          <cell r="S4632">
            <v>0</v>
          </cell>
          <cell r="T4632">
            <v>162</v>
          </cell>
          <cell r="U4632">
            <v>163</v>
          </cell>
          <cell r="V4632">
            <v>0</v>
          </cell>
          <cell r="W4632">
            <v>0</v>
          </cell>
          <cell r="X4632">
            <v>0</v>
          </cell>
          <cell r="Y4632">
            <v>0</v>
          </cell>
          <cell r="Z4632">
            <v>0</v>
          </cell>
          <cell r="AA4632">
            <v>0</v>
          </cell>
          <cell r="AB4632">
            <v>0</v>
          </cell>
          <cell r="AC4632">
            <v>1</v>
          </cell>
          <cell r="AD4632">
            <v>0</v>
          </cell>
          <cell r="AE4632">
            <v>162</v>
          </cell>
          <cell r="AF4632">
            <v>73977</v>
          </cell>
          <cell r="AG4632">
            <v>65330</v>
          </cell>
          <cell r="AH4632">
            <v>97995</v>
          </cell>
          <cell r="AI4632">
            <v>120092</v>
          </cell>
          <cell r="AJ4632">
            <v>91270</v>
          </cell>
          <cell r="AK4632">
            <v>79742</v>
          </cell>
          <cell r="AL4632">
            <v>122014</v>
          </cell>
          <cell r="AM4632">
            <v>146994</v>
          </cell>
          <cell r="AN4632">
            <v>8433378</v>
          </cell>
          <cell r="AO4632">
            <v>49128160</v>
          </cell>
          <cell r="AP4632">
            <v>97995</v>
          </cell>
          <cell r="AQ4632">
            <v>19454904</v>
          </cell>
          <cell r="AR4632">
            <v>0</v>
          </cell>
          <cell r="AS4632">
            <v>0</v>
          </cell>
          <cell r="AT4632">
            <v>0</v>
          </cell>
          <cell r="AU4632">
            <v>0</v>
          </cell>
          <cell r="AV4632">
            <v>0</v>
          </cell>
          <cell r="AW4632">
            <v>0</v>
          </cell>
          <cell r="AX4632">
            <v>19599</v>
          </cell>
          <cell r="AY4632">
            <v>3890980.8000000003</v>
          </cell>
          <cell r="AZ4632">
            <v>0</v>
          </cell>
          <cell r="BA4632">
            <v>0</v>
          </cell>
          <cell r="BB4632">
            <v>0</v>
          </cell>
          <cell r="BC4632">
            <v>0</v>
          </cell>
          <cell r="BD4632">
            <v>77114437</v>
          </cell>
          <cell r="BE4632">
            <v>3910580</v>
          </cell>
          <cell r="BF4632">
            <v>81025017</v>
          </cell>
          <cell r="BG4632">
            <v>64820014</v>
          </cell>
        </row>
        <row r="4633">
          <cell r="F4633">
            <v>219698001161</v>
          </cell>
          <cell r="G4633" t="str">
            <v>CENTRO EDUCATIVO TAMINANGO</v>
          </cell>
          <cell r="H4633">
            <v>70.503647967663213</v>
          </cell>
          <cell r="I4633">
            <v>0.80446041765538723</v>
          </cell>
          <cell r="J4633">
            <v>74</v>
          </cell>
          <cell r="K4633">
            <v>18</v>
          </cell>
          <cell r="L4633">
            <v>0</v>
          </cell>
          <cell r="M4633">
            <v>56</v>
          </cell>
          <cell r="N4633">
            <v>0</v>
          </cell>
          <cell r="O4633">
            <v>0</v>
          </cell>
          <cell r="P4633">
            <v>0</v>
          </cell>
          <cell r="Q4633">
            <v>0</v>
          </cell>
          <cell r="R4633">
            <v>0</v>
          </cell>
          <cell r="S4633">
            <v>0</v>
          </cell>
          <cell r="T4633">
            <v>0</v>
          </cell>
          <cell r="U4633">
            <v>0</v>
          </cell>
          <cell r="V4633">
            <v>0</v>
          </cell>
          <cell r="W4633">
            <v>0</v>
          </cell>
          <cell r="X4633">
            <v>0</v>
          </cell>
          <cell r="Y4633">
            <v>0</v>
          </cell>
          <cell r="Z4633">
            <v>0</v>
          </cell>
          <cell r="AA4633">
            <v>0</v>
          </cell>
          <cell r="AB4633">
            <v>0</v>
          </cell>
          <cell r="AC4633">
            <v>0</v>
          </cell>
          <cell r="AD4633">
            <v>0</v>
          </cell>
          <cell r="AE4633">
            <v>0</v>
          </cell>
          <cell r="AF4633">
            <v>75391</v>
          </cell>
          <cell r="AG4633">
            <v>66578</v>
          </cell>
          <cell r="AH4633">
            <v>99867</v>
          </cell>
          <cell r="AI4633">
            <v>122387</v>
          </cell>
          <cell r="AJ4633">
            <v>93013</v>
          </cell>
          <cell r="AK4633">
            <v>81266</v>
          </cell>
          <cell r="AL4633">
            <v>124345</v>
          </cell>
          <cell r="AM4633">
            <v>149802</v>
          </cell>
          <cell r="AN4633">
            <v>0</v>
          </cell>
          <cell r="AO4633">
            <v>0</v>
          </cell>
          <cell r="AP4633">
            <v>0</v>
          </cell>
          <cell r="AQ4633">
            <v>0</v>
          </cell>
          <cell r="AR4633">
            <v>1674234</v>
          </cell>
          <cell r="AS4633">
            <v>4550896</v>
          </cell>
          <cell r="AT4633">
            <v>0</v>
          </cell>
          <cell r="AU4633">
            <v>0</v>
          </cell>
          <cell r="AV4633">
            <v>0</v>
          </cell>
          <cell r="AW4633">
            <v>0</v>
          </cell>
          <cell r="AX4633">
            <v>0</v>
          </cell>
          <cell r="AY4633">
            <v>0</v>
          </cell>
          <cell r="AZ4633">
            <v>0</v>
          </cell>
          <cell r="BA4633">
            <v>0</v>
          </cell>
          <cell r="BB4633">
            <v>0</v>
          </cell>
          <cell r="BC4633">
            <v>0</v>
          </cell>
          <cell r="BD4633">
            <v>6225130</v>
          </cell>
          <cell r="BE4633">
            <v>0</v>
          </cell>
          <cell r="BF4633">
            <v>6225130</v>
          </cell>
          <cell r="BG4633">
            <v>4980104</v>
          </cell>
        </row>
        <row r="4634">
          <cell r="F4634">
            <v>219698001587</v>
          </cell>
          <cell r="G4634" t="str">
            <v>INST EDUC TEC CCIAL SIMON BOLIVAR  ANTES INST EDUC SIMON BOLIVAR</v>
          </cell>
          <cell r="H4634">
            <v>63.18823883639179</v>
          </cell>
          <cell r="I4634">
            <v>-1.5509520176384139</v>
          </cell>
          <cell r="J4634">
            <v>1077</v>
          </cell>
          <cell r="K4634">
            <v>0</v>
          </cell>
          <cell r="L4634">
            <v>113</v>
          </cell>
          <cell r="M4634">
            <v>0</v>
          </cell>
          <cell r="N4634">
            <v>519</v>
          </cell>
          <cell r="O4634">
            <v>0</v>
          </cell>
          <cell r="P4634">
            <v>321</v>
          </cell>
          <cell r="Q4634">
            <v>0</v>
          </cell>
          <cell r="R4634">
            <v>0</v>
          </cell>
          <cell r="S4634">
            <v>0</v>
          </cell>
          <cell r="T4634">
            <v>124</v>
          </cell>
          <cell r="U4634">
            <v>124</v>
          </cell>
          <cell r="V4634">
            <v>0</v>
          </cell>
          <cell r="W4634">
            <v>0</v>
          </cell>
          <cell r="X4634">
            <v>0</v>
          </cell>
          <cell r="Y4634">
            <v>0</v>
          </cell>
          <cell r="Z4634">
            <v>0</v>
          </cell>
          <cell r="AA4634">
            <v>0</v>
          </cell>
          <cell r="AB4634">
            <v>0</v>
          </cell>
          <cell r="AC4634">
            <v>0</v>
          </cell>
          <cell r="AD4634">
            <v>0</v>
          </cell>
          <cell r="AE4634">
            <v>124</v>
          </cell>
          <cell r="AF4634">
            <v>73629</v>
          </cell>
          <cell r="AG4634">
            <v>65023</v>
          </cell>
          <cell r="AH4634">
            <v>97533</v>
          </cell>
          <cell r="AI4634">
            <v>119527</v>
          </cell>
          <cell r="AJ4634">
            <v>90840</v>
          </cell>
          <cell r="AK4634">
            <v>79367</v>
          </cell>
          <cell r="AL4634">
            <v>121440</v>
          </cell>
          <cell r="AM4634">
            <v>146302</v>
          </cell>
          <cell r="AN4634">
            <v>8320077</v>
          </cell>
          <cell r="AO4634">
            <v>54619320</v>
          </cell>
          <cell r="AP4634">
            <v>0</v>
          </cell>
          <cell r="AQ4634">
            <v>14821348</v>
          </cell>
          <cell r="AR4634">
            <v>0</v>
          </cell>
          <cell r="AS4634">
            <v>0</v>
          </cell>
          <cell r="AT4634">
            <v>0</v>
          </cell>
          <cell r="AU4634">
            <v>0</v>
          </cell>
          <cell r="AV4634">
            <v>0</v>
          </cell>
          <cell r="AW4634">
            <v>0</v>
          </cell>
          <cell r="AX4634">
            <v>0</v>
          </cell>
          <cell r="AY4634">
            <v>2964269.6</v>
          </cell>
          <cell r="AZ4634">
            <v>0</v>
          </cell>
          <cell r="BA4634">
            <v>0</v>
          </cell>
          <cell r="BB4634">
            <v>0</v>
          </cell>
          <cell r="BC4634">
            <v>0</v>
          </cell>
          <cell r="BD4634">
            <v>77760745</v>
          </cell>
          <cell r="BE4634">
            <v>2964270</v>
          </cell>
          <cell r="BF4634">
            <v>80725015</v>
          </cell>
          <cell r="BG4634">
            <v>64580012</v>
          </cell>
        </row>
        <row r="4635">
          <cell r="F4635">
            <v>219698001595</v>
          </cell>
          <cell r="G4635" t="str">
            <v>I.E. JOSE MARIA CORDOBA</v>
          </cell>
          <cell r="H4635">
            <v>70.102903747049908</v>
          </cell>
          <cell r="I4635">
            <v>0.67542895766913658</v>
          </cell>
          <cell r="J4635">
            <v>1038</v>
          </cell>
          <cell r="K4635">
            <v>101</v>
          </cell>
          <cell r="L4635">
            <v>0</v>
          </cell>
          <cell r="M4635">
            <v>479</v>
          </cell>
          <cell r="N4635">
            <v>0</v>
          </cell>
          <cell r="O4635">
            <v>338</v>
          </cell>
          <cell r="P4635">
            <v>0</v>
          </cell>
          <cell r="Q4635">
            <v>120</v>
          </cell>
          <cell r="R4635">
            <v>0</v>
          </cell>
          <cell r="S4635">
            <v>0</v>
          </cell>
          <cell r="T4635">
            <v>0</v>
          </cell>
          <cell r="U4635">
            <v>0</v>
          </cell>
          <cell r="V4635">
            <v>0</v>
          </cell>
          <cell r="W4635">
            <v>0</v>
          </cell>
          <cell r="X4635">
            <v>0</v>
          </cell>
          <cell r="Y4635">
            <v>0</v>
          </cell>
          <cell r="Z4635">
            <v>0</v>
          </cell>
          <cell r="AA4635">
            <v>0</v>
          </cell>
          <cell r="AB4635">
            <v>0</v>
          </cell>
          <cell r="AC4635">
            <v>0</v>
          </cell>
          <cell r="AD4635">
            <v>0</v>
          </cell>
          <cell r="AE4635">
            <v>0</v>
          </cell>
          <cell r="AF4635">
            <v>75294</v>
          </cell>
          <cell r="AG4635">
            <v>66493</v>
          </cell>
          <cell r="AH4635">
            <v>99739</v>
          </cell>
          <cell r="AI4635">
            <v>122230</v>
          </cell>
          <cell r="AJ4635">
            <v>92894</v>
          </cell>
          <cell r="AK4635">
            <v>81162</v>
          </cell>
          <cell r="AL4635">
            <v>124186</v>
          </cell>
          <cell r="AM4635">
            <v>149611</v>
          </cell>
          <cell r="AN4635">
            <v>0</v>
          </cell>
          <cell r="AO4635">
            <v>0</v>
          </cell>
          <cell r="AP4635">
            <v>0</v>
          </cell>
          <cell r="AQ4635">
            <v>0</v>
          </cell>
          <cell r="AR4635">
            <v>9382294</v>
          </cell>
          <cell r="AS4635">
            <v>66309354</v>
          </cell>
          <cell r="AT4635">
            <v>14902320</v>
          </cell>
          <cell r="AU4635">
            <v>0</v>
          </cell>
          <cell r="AV4635">
            <v>0</v>
          </cell>
          <cell r="AW4635">
            <v>0</v>
          </cell>
          <cell r="AX4635">
            <v>0</v>
          </cell>
          <cell r="AY4635">
            <v>0</v>
          </cell>
          <cell r="AZ4635">
            <v>0</v>
          </cell>
          <cell r="BA4635">
            <v>0</v>
          </cell>
          <cell r="BB4635">
            <v>0</v>
          </cell>
          <cell r="BC4635">
            <v>0</v>
          </cell>
          <cell r="BD4635">
            <v>90593968</v>
          </cell>
          <cell r="BE4635">
            <v>0</v>
          </cell>
          <cell r="BF4635">
            <v>90593968</v>
          </cell>
          <cell r="BG4635">
            <v>72475174</v>
          </cell>
        </row>
        <row r="4636">
          <cell r="F4636">
            <v>219698001641</v>
          </cell>
          <cell r="G4636" t="str">
            <v>INSTITUCION EDUCATIVA LA ARROBLEDA</v>
          </cell>
          <cell r="H4636">
            <v>69.568198139728736</v>
          </cell>
          <cell r="I4636">
            <v>0.50326466526862135</v>
          </cell>
          <cell r="J4636">
            <v>412</v>
          </cell>
          <cell r="K4636">
            <v>46</v>
          </cell>
          <cell r="L4636">
            <v>0</v>
          </cell>
          <cell r="M4636">
            <v>202</v>
          </cell>
          <cell r="N4636">
            <v>0</v>
          </cell>
          <cell r="O4636">
            <v>110</v>
          </cell>
          <cell r="P4636">
            <v>0</v>
          </cell>
          <cell r="Q4636">
            <v>0</v>
          </cell>
          <cell r="R4636">
            <v>0</v>
          </cell>
          <cell r="S4636">
            <v>54</v>
          </cell>
          <cell r="T4636">
            <v>0</v>
          </cell>
          <cell r="U4636">
            <v>54</v>
          </cell>
          <cell r="V4636">
            <v>0</v>
          </cell>
          <cell r="W4636">
            <v>0</v>
          </cell>
          <cell r="X4636">
            <v>0</v>
          </cell>
          <cell r="Y4636">
            <v>0</v>
          </cell>
          <cell r="Z4636">
            <v>0</v>
          </cell>
          <cell r="AA4636">
            <v>0</v>
          </cell>
          <cell r="AB4636">
            <v>0</v>
          </cell>
          <cell r="AC4636">
            <v>0</v>
          </cell>
          <cell r="AD4636">
            <v>54</v>
          </cell>
          <cell r="AE4636">
            <v>0</v>
          </cell>
          <cell r="AF4636">
            <v>75165</v>
          </cell>
          <cell r="AG4636">
            <v>66379</v>
          </cell>
          <cell r="AH4636">
            <v>99569</v>
          </cell>
          <cell r="AI4636">
            <v>122021</v>
          </cell>
          <cell r="AJ4636">
            <v>92735</v>
          </cell>
          <cell r="AK4636">
            <v>81023</v>
          </cell>
          <cell r="AL4636">
            <v>123974</v>
          </cell>
          <cell r="AM4636">
            <v>149355</v>
          </cell>
          <cell r="AN4636">
            <v>0</v>
          </cell>
          <cell r="AO4636">
            <v>0</v>
          </cell>
          <cell r="AP4636">
            <v>0</v>
          </cell>
          <cell r="AQ4636">
            <v>0</v>
          </cell>
          <cell r="AR4636">
            <v>4265810</v>
          </cell>
          <cell r="AS4636">
            <v>25279176</v>
          </cell>
          <cell r="AT4636">
            <v>0</v>
          </cell>
          <cell r="AU4636">
            <v>8065170</v>
          </cell>
          <cell r="AV4636">
            <v>0</v>
          </cell>
          <cell r="AW4636">
            <v>0</v>
          </cell>
          <cell r="AX4636">
            <v>0</v>
          </cell>
          <cell r="AY4636">
            <v>0</v>
          </cell>
          <cell r="AZ4636">
            <v>0</v>
          </cell>
          <cell r="BA4636">
            <v>0</v>
          </cell>
          <cell r="BB4636">
            <v>0</v>
          </cell>
          <cell r="BC4636">
            <v>1613034</v>
          </cell>
          <cell r="BD4636">
            <v>37610156</v>
          </cell>
          <cell r="BE4636">
            <v>1613034</v>
          </cell>
          <cell r="BF4636">
            <v>39223190</v>
          </cell>
          <cell r="BG4636">
            <v>31378552</v>
          </cell>
        </row>
        <row r="4637">
          <cell r="F4637">
            <v>219698002648</v>
          </cell>
          <cell r="G4637" t="str">
            <v>INSTITUCIÓN EDUCATIVA KLIICHAW SEK</v>
          </cell>
          <cell r="H4637">
            <v>69.671171883805428</v>
          </cell>
          <cell r="I4637">
            <v>0.53642010920273908</v>
          </cell>
          <cell r="J4637">
            <v>413</v>
          </cell>
          <cell r="K4637">
            <v>47</v>
          </cell>
          <cell r="L4637">
            <v>0</v>
          </cell>
          <cell r="M4637">
            <v>249</v>
          </cell>
          <cell r="N4637">
            <v>0</v>
          </cell>
          <cell r="O4637">
            <v>103</v>
          </cell>
          <cell r="P4637">
            <v>0</v>
          </cell>
          <cell r="Q4637">
            <v>14</v>
          </cell>
          <cell r="R4637">
            <v>0</v>
          </cell>
          <cell r="S4637">
            <v>0</v>
          </cell>
          <cell r="T4637">
            <v>0</v>
          </cell>
          <cell r="U4637">
            <v>0</v>
          </cell>
          <cell r="V4637">
            <v>0</v>
          </cell>
          <cell r="W4637">
            <v>0</v>
          </cell>
          <cell r="X4637">
            <v>0</v>
          </cell>
          <cell r="Y4637">
            <v>0</v>
          </cell>
          <cell r="Z4637">
            <v>0</v>
          </cell>
          <cell r="AA4637">
            <v>0</v>
          </cell>
          <cell r="AB4637">
            <v>0</v>
          </cell>
          <cell r="AC4637">
            <v>0</v>
          </cell>
          <cell r="AD4637">
            <v>0</v>
          </cell>
          <cell r="AE4637">
            <v>0</v>
          </cell>
          <cell r="AF4637">
            <v>75190</v>
          </cell>
          <cell r="AG4637">
            <v>66401</v>
          </cell>
          <cell r="AH4637">
            <v>99601</v>
          </cell>
          <cell r="AI4637">
            <v>122061</v>
          </cell>
          <cell r="AJ4637">
            <v>92766</v>
          </cell>
          <cell r="AK4637">
            <v>81049</v>
          </cell>
          <cell r="AL4637">
            <v>124015</v>
          </cell>
          <cell r="AM4637">
            <v>149404</v>
          </cell>
          <cell r="AN4637">
            <v>0</v>
          </cell>
          <cell r="AO4637">
            <v>0</v>
          </cell>
          <cell r="AP4637">
            <v>0</v>
          </cell>
          <cell r="AQ4637">
            <v>0</v>
          </cell>
          <cell r="AR4637">
            <v>4360002</v>
          </cell>
          <cell r="AS4637">
            <v>28529248</v>
          </cell>
          <cell r="AT4637">
            <v>1736210</v>
          </cell>
          <cell r="AU4637">
            <v>0</v>
          </cell>
          <cell r="AV4637">
            <v>0</v>
          </cell>
          <cell r="AW4637">
            <v>0</v>
          </cell>
          <cell r="AX4637">
            <v>0</v>
          </cell>
          <cell r="AY4637">
            <v>0</v>
          </cell>
          <cell r="AZ4637">
            <v>0</v>
          </cell>
          <cell r="BA4637">
            <v>0</v>
          </cell>
          <cell r="BB4637">
            <v>0</v>
          </cell>
          <cell r="BC4637">
            <v>0</v>
          </cell>
          <cell r="BD4637">
            <v>34625460</v>
          </cell>
          <cell r="BE4637">
            <v>0</v>
          </cell>
          <cell r="BF4637">
            <v>34625460</v>
          </cell>
          <cell r="BG4637">
            <v>27700368</v>
          </cell>
        </row>
        <row r="4638">
          <cell r="F4638">
            <v>219698002656</v>
          </cell>
          <cell r="G4638" t="str">
            <v>INSTITUCION EDUCATIVA AGROPECUARIA BENJAMIN DINDICUE</v>
          </cell>
          <cell r="H4638">
            <v>70.212085787307828</v>
          </cell>
          <cell r="I4638">
            <v>0.71058334626442732</v>
          </cell>
          <cell r="J4638">
            <v>436</v>
          </cell>
          <cell r="K4638">
            <v>35</v>
          </cell>
          <cell r="L4638">
            <v>0</v>
          </cell>
          <cell r="M4638">
            <v>176</v>
          </cell>
          <cell r="N4638">
            <v>0</v>
          </cell>
          <cell r="O4638">
            <v>179</v>
          </cell>
          <cell r="P4638">
            <v>0</v>
          </cell>
          <cell r="Q4638">
            <v>0</v>
          </cell>
          <cell r="R4638">
            <v>0</v>
          </cell>
          <cell r="S4638">
            <v>46</v>
          </cell>
          <cell r="T4638">
            <v>0</v>
          </cell>
          <cell r="U4638">
            <v>0</v>
          </cell>
          <cell r="V4638">
            <v>0</v>
          </cell>
          <cell r="W4638">
            <v>0</v>
          </cell>
          <cell r="X4638">
            <v>0</v>
          </cell>
          <cell r="Y4638">
            <v>0</v>
          </cell>
          <cell r="Z4638">
            <v>0</v>
          </cell>
          <cell r="AA4638">
            <v>0</v>
          </cell>
          <cell r="AB4638">
            <v>0</v>
          </cell>
          <cell r="AC4638">
            <v>0</v>
          </cell>
          <cell r="AD4638">
            <v>0</v>
          </cell>
          <cell r="AE4638">
            <v>0</v>
          </cell>
          <cell r="AF4638">
            <v>75320</v>
          </cell>
          <cell r="AG4638">
            <v>66516</v>
          </cell>
          <cell r="AH4638">
            <v>99774</v>
          </cell>
          <cell r="AI4638">
            <v>122273</v>
          </cell>
          <cell r="AJ4638">
            <v>92927</v>
          </cell>
          <cell r="AK4638">
            <v>81190</v>
          </cell>
          <cell r="AL4638">
            <v>124230</v>
          </cell>
          <cell r="AM4638">
            <v>149663</v>
          </cell>
          <cell r="AN4638">
            <v>0</v>
          </cell>
          <cell r="AO4638">
            <v>0</v>
          </cell>
          <cell r="AP4638">
            <v>0</v>
          </cell>
          <cell r="AQ4638">
            <v>0</v>
          </cell>
          <cell r="AR4638">
            <v>3252445</v>
          </cell>
          <cell r="AS4638">
            <v>28822450</v>
          </cell>
          <cell r="AT4638">
            <v>0</v>
          </cell>
          <cell r="AU4638">
            <v>6884498</v>
          </cell>
          <cell r="AV4638">
            <v>0</v>
          </cell>
          <cell r="AW4638">
            <v>0</v>
          </cell>
          <cell r="AX4638">
            <v>0</v>
          </cell>
          <cell r="AY4638">
            <v>0</v>
          </cell>
          <cell r="AZ4638">
            <v>0</v>
          </cell>
          <cell r="BA4638">
            <v>0</v>
          </cell>
          <cell r="BB4638">
            <v>0</v>
          </cell>
          <cell r="BC4638">
            <v>0</v>
          </cell>
          <cell r="BD4638">
            <v>38959393</v>
          </cell>
          <cell r="BE4638">
            <v>0</v>
          </cell>
          <cell r="BF4638">
            <v>38959393</v>
          </cell>
          <cell r="BG4638">
            <v>31167514</v>
          </cell>
        </row>
        <row r="4639">
          <cell r="F4639">
            <v>219701000155</v>
          </cell>
          <cell r="G4639" t="str">
            <v>I.E. SANTA MARTA ANTES (C.E. SANTA MARTA)</v>
          </cell>
          <cell r="H4639">
            <v>71.276773970214478</v>
          </cell>
          <cell r="I4639">
            <v>1.0533912112420121</v>
          </cell>
          <cell r="J4639">
            <v>133</v>
          </cell>
          <cell r="K4639">
            <v>12</v>
          </cell>
          <cell r="L4639">
            <v>0</v>
          </cell>
          <cell r="M4639">
            <v>66</v>
          </cell>
          <cell r="N4639">
            <v>0</v>
          </cell>
          <cell r="O4639">
            <v>49</v>
          </cell>
          <cell r="P4639">
            <v>0</v>
          </cell>
          <cell r="Q4639">
            <v>6</v>
          </cell>
          <cell r="R4639">
            <v>0</v>
          </cell>
          <cell r="S4639">
            <v>0</v>
          </cell>
          <cell r="T4639">
            <v>0</v>
          </cell>
          <cell r="U4639">
            <v>0</v>
          </cell>
          <cell r="V4639">
            <v>0</v>
          </cell>
          <cell r="W4639">
            <v>0</v>
          </cell>
          <cell r="X4639">
            <v>0</v>
          </cell>
          <cell r="Y4639">
            <v>0</v>
          </cell>
          <cell r="Z4639">
            <v>0</v>
          </cell>
          <cell r="AA4639">
            <v>0</v>
          </cell>
          <cell r="AB4639">
            <v>0</v>
          </cell>
          <cell r="AC4639">
            <v>0</v>
          </cell>
          <cell r="AD4639">
            <v>0</v>
          </cell>
          <cell r="AE4639">
            <v>0</v>
          </cell>
          <cell r="AF4639">
            <v>75577</v>
          </cell>
          <cell r="AG4639">
            <v>66743</v>
          </cell>
          <cell r="AH4639">
            <v>100114</v>
          </cell>
          <cell r="AI4639">
            <v>122689</v>
          </cell>
          <cell r="AJ4639">
            <v>93243</v>
          </cell>
          <cell r="AK4639">
            <v>81466</v>
          </cell>
          <cell r="AL4639">
            <v>124652</v>
          </cell>
          <cell r="AM4639">
            <v>150172</v>
          </cell>
          <cell r="AN4639">
            <v>0</v>
          </cell>
          <cell r="AO4639">
            <v>0</v>
          </cell>
          <cell r="AP4639">
            <v>0</v>
          </cell>
          <cell r="AQ4639">
            <v>0</v>
          </cell>
          <cell r="AR4639">
            <v>1118916</v>
          </cell>
          <cell r="AS4639">
            <v>9368590</v>
          </cell>
          <cell r="AT4639">
            <v>747912</v>
          </cell>
          <cell r="AU4639">
            <v>0</v>
          </cell>
          <cell r="AV4639">
            <v>0</v>
          </cell>
          <cell r="AW4639">
            <v>0</v>
          </cell>
          <cell r="AX4639">
            <v>0</v>
          </cell>
          <cell r="AY4639">
            <v>0</v>
          </cell>
          <cell r="AZ4639">
            <v>0</v>
          </cell>
          <cell r="BA4639">
            <v>0</v>
          </cell>
          <cell r="BB4639">
            <v>0</v>
          </cell>
          <cell r="BC4639">
            <v>0</v>
          </cell>
          <cell r="BD4639">
            <v>11235418</v>
          </cell>
          <cell r="BE4639">
            <v>0</v>
          </cell>
          <cell r="BF4639">
            <v>11235418</v>
          </cell>
          <cell r="BG4639">
            <v>8988334</v>
          </cell>
        </row>
        <row r="4640">
          <cell r="F4640">
            <v>219701000180</v>
          </cell>
          <cell r="G4640" t="str">
            <v>INSTITUCION EDUCATIVA SANTO DOMINGO SABIO</v>
          </cell>
          <cell r="H4640">
            <v>71.785146821785986</v>
          </cell>
          <cell r="I4640">
            <v>1.2170768937335923</v>
          </cell>
          <cell r="J4640">
            <v>423</v>
          </cell>
          <cell r="K4640">
            <v>30</v>
          </cell>
          <cell r="L4640">
            <v>0</v>
          </cell>
          <cell r="M4640">
            <v>185</v>
          </cell>
          <cell r="N4640">
            <v>0</v>
          </cell>
          <cell r="O4640">
            <v>162</v>
          </cell>
          <cell r="P4640">
            <v>0</v>
          </cell>
          <cell r="Q4640">
            <v>46</v>
          </cell>
          <cell r="R4640">
            <v>0</v>
          </cell>
          <cell r="S4640">
            <v>0</v>
          </cell>
          <cell r="T4640">
            <v>0</v>
          </cell>
          <cell r="U4640">
            <v>0</v>
          </cell>
          <cell r="V4640">
            <v>0</v>
          </cell>
          <cell r="W4640">
            <v>0</v>
          </cell>
          <cell r="X4640">
            <v>0</v>
          </cell>
          <cell r="Y4640">
            <v>0</v>
          </cell>
          <cell r="Z4640">
            <v>0</v>
          </cell>
          <cell r="AA4640">
            <v>0</v>
          </cell>
          <cell r="AB4640">
            <v>0</v>
          </cell>
          <cell r="AC4640">
            <v>0</v>
          </cell>
          <cell r="AD4640">
            <v>0</v>
          </cell>
          <cell r="AE4640">
            <v>0</v>
          </cell>
          <cell r="AF4640">
            <v>75699</v>
          </cell>
          <cell r="AG4640">
            <v>66851</v>
          </cell>
          <cell r="AH4640">
            <v>100276</v>
          </cell>
          <cell r="AI4640">
            <v>122888</v>
          </cell>
          <cell r="AJ4640">
            <v>93394</v>
          </cell>
          <cell r="AK4640">
            <v>81598</v>
          </cell>
          <cell r="AL4640">
            <v>124854</v>
          </cell>
          <cell r="AM4640">
            <v>150416</v>
          </cell>
          <cell r="AN4640">
            <v>0</v>
          </cell>
          <cell r="AO4640">
            <v>0</v>
          </cell>
          <cell r="AP4640">
            <v>0</v>
          </cell>
          <cell r="AQ4640">
            <v>0</v>
          </cell>
          <cell r="AR4640">
            <v>2801820</v>
          </cell>
          <cell r="AS4640">
            <v>28314506</v>
          </cell>
          <cell r="AT4640">
            <v>5743284</v>
          </cell>
          <cell r="AU4640">
            <v>0</v>
          </cell>
          <cell r="AV4640">
            <v>0</v>
          </cell>
          <cell r="AW4640">
            <v>0</v>
          </cell>
          <cell r="AX4640">
            <v>0</v>
          </cell>
          <cell r="AY4640">
            <v>0</v>
          </cell>
          <cell r="AZ4640">
            <v>0</v>
          </cell>
          <cell r="BA4640">
            <v>0</v>
          </cell>
          <cell r="BB4640">
            <v>0</v>
          </cell>
          <cell r="BC4640">
            <v>0</v>
          </cell>
          <cell r="BD4640">
            <v>36859610</v>
          </cell>
          <cell r="BE4640">
            <v>0</v>
          </cell>
          <cell r="BF4640">
            <v>36859610</v>
          </cell>
          <cell r="BG4640">
            <v>29487688</v>
          </cell>
        </row>
        <row r="4641">
          <cell r="F4641">
            <v>219701000201</v>
          </cell>
          <cell r="G4641" t="str">
            <v>CENTRO EDUCATIVO EL REMANSO</v>
          </cell>
          <cell r="H4641">
            <v>70.047153868165893</v>
          </cell>
          <cell r="I4641">
            <v>0.6574786345042708</v>
          </cell>
          <cell r="J4641">
            <v>75</v>
          </cell>
          <cell r="K4641">
            <v>7</v>
          </cell>
          <cell r="L4641">
            <v>0</v>
          </cell>
          <cell r="M4641">
            <v>68</v>
          </cell>
          <cell r="N4641">
            <v>0</v>
          </cell>
          <cell r="O4641">
            <v>0</v>
          </cell>
          <cell r="P4641">
            <v>0</v>
          </cell>
          <cell r="Q4641">
            <v>0</v>
          </cell>
          <cell r="R4641">
            <v>0</v>
          </cell>
          <cell r="S4641">
            <v>0</v>
          </cell>
          <cell r="T4641">
            <v>0</v>
          </cell>
          <cell r="U4641">
            <v>0</v>
          </cell>
          <cell r="V4641">
            <v>0</v>
          </cell>
          <cell r="W4641">
            <v>0</v>
          </cell>
          <cell r="X4641">
            <v>0</v>
          </cell>
          <cell r="Y4641">
            <v>0</v>
          </cell>
          <cell r="Z4641">
            <v>0</v>
          </cell>
          <cell r="AA4641">
            <v>0</v>
          </cell>
          <cell r="AB4641">
            <v>0</v>
          </cell>
          <cell r="AC4641">
            <v>0</v>
          </cell>
          <cell r="AD4641">
            <v>0</v>
          </cell>
          <cell r="AE4641">
            <v>0</v>
          </cell>
          <cell r="AF4641">
            <v>75281</v>
          </cell>
          <cell r="AG4641">
            <v>66481</v>
          </cell>
          <cell r="AH4641">
            <v>99721</v>
          </cell>
          <cell r="AI4641">
            <v>122208</v>
          </cell>
          <cell r="AJ4641">
            <v>92878</v>
          </cell>
          <cell r="AK4641">
            <v>81147</v>
          </cell>
          <cell r="AL4641">
            <v>124164</v>
          </cell>
          <cell r="AM4641">
            <v>149584</v>
          </cell>
          <cell r="AN4641">
            <v>0</v>
          </cell>
          <cell r="AO4641">
            <v>0</v>
          </cell>
          <cell r="AP4641">
            <v>0</v>
          </cell>
          <cell r="AQ4641">
            <v>0</v>
          </cell>
          <cell r="AR4641">
            <v>650146</v>
          </cell>
          <cell r="AS4641">
            <v>5517996</v>
          </cell>
          <cell r="AT4641">
            <v>0</v>
          </cell>
          <cell r="AU4641">
            <v>0</v>
          </cell>
          <cell r="AV4641">
            <v>0</v>
          </cell>
          <cell r="AW4641">
            <v>0</v>
          </cell>
          <cell r="AX4641">
            <v>0</v>
          </cell>
          <cell r="AY4641">
            <v>0</v>
          </cell>
          <cell r="AZ4641">
            <v>0</v>
          </cell>
          <cell r="BA4641">
            <v>0</v>
          </cell>
          <cell r="BB4641">
            <v>0</v>
          </cell>
          <cell r="BC4641">
            <v>0</v>
          </cell>
          <cell r="BD4641">
            <v>6168142</v>
          </cell>
          <cell r="BE4641">
            <v>0</v>
          </cell>
          <cell r="BF4641">
            <v>6168142</v>
          </cell>
          <cell r="BG4641">
            <v>4934514</v>
          </cell>
        </row>
        <row r="4642">
          <cell r="F4642">
            <v>219701000295</v>
          </cell>
          <cell r="G4642" t="str">
            <v>C.E. VILLA NARCISO CARMELO</v>
          </cell>
          <cell r="H4642">
            <v>72.561991048419515</v>
          </cell>
          <cell r="I4642">
            <v>1.4672048795870356</v>
          </cell>
          <cell r="J4642">
            <v>37</v>
          </cell>
          <cell r="K4642">
            <v>2</v>
          </cell>
          <cell r="L4642">
            <v>0</v>
          </cell>
          <cell r="M4642">
            <v>35</v>
          </cell>
          <cell r="N4642">
            <v>0</v>
          </cell>
          <cell r="O4642">
            <v>0</v>
          </cell>
          <cell r="P4642">
            <v>0</v>
          </cell>
          <cell r="Q4642">
            <v>0</v>
          </cell>
          <cell r="R4642">
            <v>0</v>
          </cell>
          <cell r="S4642">
            <v>0</v>
          </cell>
          <cell r="T4642">
            <v>0</v>
          </cell>
          <cell r="U4642">
            <v>0</v>
          </cell>
          <cell r="V4642">
            <v>0</v>
          </cell>
          <cell r="W4642">
            <v>0</v>
          </cell>
          <cell r="X4642">
            <v>0</v>
          </cell>
          <cell r="Y4642">
            <v>0</v>
          </cell>
          <cell r="Z4642">
            <v>0</v>
          </cell>
          <cell r="AA4642">
            <v>0</v>
          </cell>
          <cell r="AB4642">
            <v>0</v>
          </cell>
          <cell r="AC4642">
            <v>0</v>
          </cell>
          <cell r="AD4642">
            <v>0</v>
          </cell>
          <cell r="AE4642">
            <v>0</v>
          </cell>
          <cell r="AF4642">
            <v>75886</v>
          </cell>
          <cell r="AG4642">
            <v>67016</v>
          </cell>
          <cell r="AH4642">
            <v>100524</v>
          </cell>
          <cell r="AI4642">
            <v>123191</v>
          </cell>
          <cell r="AJ4642">
            <v>93625</v>
          </cell>
          <cell r="AK4642">
            <v>81800</v>
          </cell>
          <cell r="AL4642">
            <v>125163</v>
          </cell>
          <cell r="AM4642">
            <v>150787</v>
          </cell>
          <cell r="AN4642">
            <v>0</v>
          </cell>
          <cell r="AO4642">
            <v>0</v>
          </cell>
          <cell r="AP4642">
            <v>0</v>
          </cell>
          <cell r="AQ4642">
            <v>0</v>
          </cell>
          <cell r="AR4642">
            <v>187250</v>
          </cell>
          <cell r="AS4642">
            <v>2863000</v>
          </cell>
          <cell r="AT4642">
            <v>0</v>
          </cell>
          <cell r="AU4642">
            <v>0</v>
          </cell>
          <cell r="AV4642">
            <v>0</v>
          </cell>
          <cell r="AW4642">
            <v>0</v>
          </cell>
          <cell r="AX4642">
            <v>0</v>
          </cell>
          <cell r="AY4642">
            <v>0</v>
          </cell>
          <cell r="AZ4642">
            <v>0</v>
          </cell>
          <cell r="BA4642">
            <v>0</v>
          </cell>
          <cell r="BB4642">
            <v>0</v>
          </cell>
          <cell r="BC4642">
            <v>0</v>
          </cell>
          <cell r="BD4642">
            <v>3050250</v>
          </cell>
          <cell r="BE4642">
            <v>0</v>
          </cell>
          <cell r="BF4642">
            <v>3050250</v>
          </cell>
          <cell r="BG4642">
            <v>2440200</v>
          </cell>
        </row>
        <row r="4643">
          <cell r="F4643">
            <v>219701000309</v>
          </cell>
          <cell r="G4643" t="str">
            <v>C.E. SANTA CLARA</v>
          </cell>
          <cell r="H4643">
            <v>72.13252114398712</v>
          </cell>
          <cell r="I4643">
            <v>1.3289243356923306</v>
          </cell>
          <cell r="J4643">
            <v>25</v>
          </cell>
          <cell r="K4643">
            <v>0</v>
          </cell>
          <cell r="L4643">
            <v>0</v>
          </cell>
          <cell r="M4643">
            <v>25</v>
          </cell>
          <cell r="N4643">
            <v>0</v>
          </cell>
          <cell r="O4643">
            <v>0</v>
          </cell>
          <cell r="P4643">
            <v>0</v>
          </cell>
          <cell r="Q4643">
            <v>0</v>
          </cell>
          <cell r="R4643">
            <v>0</v>
          </cell>
          <cell r="S4643">
            <v>0</v>
          </cell>
          <cell r="T4643">
            <v>0</v>
          </cell>
          <cell r="U4643">
            <v>0</v>
          </cell>
          <cell r="V4643">
            <v>0</v>
          </cell>
          <cell r="W4643">
            <v>0</v>
          </cell>
          <cell r="X4643">
            <v>0</v>
          </cell>
          <cell r="Y4643">
            <v>0</v>
          </cell>
          <cell r="Z4643">
            <v>0</v>
          </cell>
          <cell r="AA4643">
            <v>0</v>
          </cell>
          <cell r="AB4643">
            <v>0</v>
          </cell>
          <cell r="AC4643">
            <v>0</v>
          </cell>
          <cell r="AD4643">
            <v>0</v>
          </cell>
          <cell r="AE4643">
            <v>0</v>
          </cell>
          <cell r="AF4643">
            <v>75783</v>
          </cell>
          <cell r="AG4643">
            <v>66925</v>
          </cell>
          <cell r="AH4643">
            <v>100387</v>
          </cell>
          <cell r="AI4643">
            <v>123023</v>
          </cell>
          <cell r="AJ4643">
            <v>93497</v>
          </cell>
          <cell r="AK4643">
            <v>81688</v>
          </cell>
          <cell r="AL4643">
            <v>124992</v>
          </cell>
          <cell r="AM4643">
            <v>150582</v>
          </cell>
          <cell r="AN4643">
            <v>0</v>
          </cell>
          <cell r="AO4643">
            <v>0</v>
          </cell>
          <cell r="AP4643">
            <v>0</v>
          </cell>
          <cell r="AQ4643">
            <v>0</v>
          </cell>
          <cell r="AR4643">
            <v>0</v>
          </cell>
          <cell r="AS4643">
            <v>2042200</v>
          </cell>
          <cell r="AT4643">
            <v>0</v>
          </cell>
          <cell r="AU4643">
            <v>0</v>
          </cell>
          <cell r="AV4643">
            <v>0</v>
          </cell>
          <cell r="AW4643">
            <v>0</v>
          </cell>
          <cell r="AX4643">
            <v>0</v>
          </cell>
          <cell r="AY4643">
            <v>0</v>
          </cell>
          <cell r="AZ4643">
            <v>0</v>
          </cell>
          <cell r="BA4643">
            <v>0</v>
          </cell>
          <cell r="BB4643">
            <v>0</v>
          </cell>
          <cell r="BC4643">
            <v>0</v>
          </cell>
          <cell r="BD4643">
            <v>2042200</v>
          </cell>
          <cell r="BE4643">
            <v>0</v>
          </cell>
          <cell r="BF4643">
            <v>2042200</v>
          </cell>
          <cell r="BG4643">
            <v>1633760</v>
          </cell>
        </row>
        <row r="4644">
          <cell r="F4644">
            <v>219701000376</v>
          </cell>
          <cell r="G4644" t="str">
            <v>C.E. SANTA MARIA</v>
          </cell>
          <cell r="H4644">
            <v>71.116295698853335</v>
          </cell>
          <cell r="I4644">
            <v>1.0017204831698567</v>
          </cell>
          <cell r="J4644">
            <v>57</v>
          </cell>
          <cell r="K4644">
            <v>2</v>
          </cell>
          <cell r="L4644">
            <v>0</v>
          </cell>
          <cell r="M4644">
            <v>55</v>
          </cell>
          <cell r="N4644">
            <v>0</v>
          </cell>
          <cell r="O4644">
            <v>0</v>
          </cell>
          <cell r="P4644">
            <v>0</v>
          </cell>
          <cell r="Q4644">
            <v>0</v>
          </cell>
          <cell r="R4644">
            <v>0</v>
          </cell>
          <cell r="S4644">
            <v>0</v>
          </cell>
          <cell r="T4644">
            <v>0</v>
          </cell>
          <cell r="U4644">
            <v>0</v>
          </cell>
          <cell r="V4644">
            <v>0</v>
          </cell>
          <cell r="W4644">
            <v>0</v>
          </cell>
          <cell r="X4644">
            <v>0</v>
          </cell>
          <cell r="Y4644">
            <v>0</v>
          </cell>
          <cell r="Z4644">
            <v>0</v>
          </cell>
          <cell r="AA4644">
            <v>0</v>
          </cell>
          <cell r="AB4644">
            <v>0</v>
          </cell>
          <cell r="AC4644">
            <v>0</v>
          </cell>
          <cell r="AD4644">
            <v>0</v>
          </cell>
          <cell r="AE4644">
            <v>0</v>
          </cell>
          <cell r="AF4644">
            <v>75538</v>
          </cell>
          <cell r="AG4644">
            <v>66709</v>
          </cell>
          <cell r="AH4644">
            <v>100062</v>
          </cell>
          <cell r="AI4644">
            <v>122626</v>
          </cell>
          <cell r="AJ4644">
            <v>93195</v>
          </cell>
          <cell r="AK4644">
            <v>81425</v>
          </cell>
          <cell r="AL4644">
            <v>124589</v>
          </cell>
          <cell r="AM4644">
            <v>150096</v>
          </cell>
          <cell r="AN4644">
            <v>0</v>
          </cell>
          <cell r="AO4644">
            <v>0</v>
          </cell>
          <cell r="AP4644">
            <v>0</v>
          </cell>
          <cell r="AQ4644">
            <v>0</v>
          </cell>
          <cell r="AR4644">
            <v>186390</v>
          </cell>
          <cell r="AS4644">
            <v>4478375</v>
          </cell>
          <cell r="AT4644">
            <v>0</v>
          </cell>
          <cell r="AU4644">
            <v>0</v>
          </cell>
          <cell r="AV4644">
            <v>0</v>
          </cell>
          <cell r="AW4644">
            <v>0</v>
          </cell>
          <cell r="AX4644">
            <v>0</v>
          </cell>
          <cell r="AY4644">
            <v>0</v>
          </cell>
          <cell r="AZ4644">
            <v>0</v>
          </cell>
          <cell r="BA4644">
            <v>0</v>
          </cell>
          <cell r="BB4644">
            <v>0</v>
          </cell>
          <cell r="BC4644">
            <v>0</v>
          </cell>
          <cell r="BD4644">
            <v>4664765</v>
          </cell>
          <cell r="BE4644">
            <v>0</v>
          </cell>
          <cell r="BF4644">
            <v>4664765</v>
          </cell>
          <cell r="BG4644">
            <v>3731812</v>
          </cell>
        </row>
        <row r="4645">
          <cell r="F4645">
            <v>219701000767</v>
          </cell>
          <cell r="G4645" t="str">
            <v>CENTRO EDUCATIVO PUERTO GUAYUYACO</v>
          </cell>
          <cell r="H4645">
            <v>70.017229386192028</v>
          </cell>
          <cell r="I4645">
            <v>0.64784356205703564</v>
          </cell>
          <cell r="J4645">
            <v>154</v>
          </cell>
          <cell r="K4645">
            <v>19</v>
          </cell>
          <cell r="L4645">
            <v>0</v>
          </cell>
          <cell r="M4645">
            <v>128</v>
          </cell>
          <cell r="N4645">
            <v>7</v>
          </cell>
          <cell r="O4645">
            <v>0</v>
          </cell>
          <cell r="P4645">
            <v>0</v>
          </cell>
          <cell r="Q4645">
            <v>0</v>
          </cell>
          <cell r="R4645">
            <v>0</v>
          </cell>
          <cell r="S4645">
            <v>0</v>
          </cell>
          <cell r="T4645">
            <v>0</v>
          </cell>
          <cell r="U4645">
            <v>0</v>
          </cell>
          <cell r="V4645">
            <v>0</v>
          </cell>
          <cell r="W4645">
            <v>0</v>
          </cell>
          <cell r="X4645">
            <v>0</v>
          </cell>
          <cell r="Y4645">
            <v>0</v>
          </cell>
          <cell r="Z4645">
            <v>0</v>
          </cell>
          <cell r="AA4645">
            <v>0</v>
          </cell>
          <cell r="AB4645">
            <v>0</v>
          </cell>
          <cell r="AC4645">
            <v>0</v>
          </cell>
          <cell r="AD4645">
            <v>0</v>
          </cell>
          <cell r="AE4645">
            <v>0</v>
          </cell>
          <cell r="AF4645">
            <v>75274</v>
          </cell>
          <cell r="AG4645">
            <v>66475</v>
          </cell>
          <cell r="AH4645">
            <v>99712</v>
          </cell>
          <cell r="AI4645">
            <v>122197</v>
          </cell>
          <cell r="AJ4645">
            <v>92869</v>
          </cell>
          <cell r="AK4645">
            <v>81139</v>
          </cell>
          <cell r="AL4645">
            <v>124152</v>
          </cell>
          <cell r="AM4645">
            <v>149570</v>
          </cell>
          <cell r="AN4645">
            <v>0</v>
          </cell>
          <cell r="AO4645">
            <v>465325</v>
          </cell>
          <cell r="AP4645">
            <v>0</v>
          </cell>
          <cell r="AQ4645">
            <v>0</v>
          </cell>
          <cell r="AR4645">
            <v>1764511</v>
          </cell>
          <cell r="AS4645">
            <v>10385792</v>
          </cell>
          <cell r="AT4645">
            <v>0</v>
          </cell>
          <cell r="AU4645">
            <v>0</v>
          </cell>
          <cell r="AV4645">
            <v>0</v>
          </cell>
          <cell r="AW4645">
            <v>0</v>
          </cell>
          <cell r="AX4645">
            <v>0</v>
          </cell>
          <cell r="AY4645">
            <v>0</v>
          </cell>
          <cell r="AZ4645">
            <v>0</v>
          </cell>
          <cell r="BA4645">
            <v>0</v>
          </cell>
          <cell r="BB4645">
            <v>0</v>
          </cell>
          <cell r="BC4645">
            <v>0</v>
          </cell>
          <cell r="BD4645">
            <v>12615628</v>
          </cell>
          <cell r="BE4645">
            <v>0</v>
          </cell>
          <cell r="BF4645">
            <v>12615628</v>
          </cell>
          <cell r="BG4645">
            <v>10092502</v>
          </cell>
        </row>
        <row r="4646">
          <cell r="F4646">
            <v>219701001097</v>
          </cell>
          <cell r="G4646" t="str">
            <v>CENTRO EDUCATIVO LA PALMERA</v>
          </cell>
          <cell r="H4646">
            <v>70.406921934411727</v>
          </cell>
          <cell r="I4646">
            <v>0.77331660909336442</v>
          </cell>
          <cell r="J4646">
            <v>117</v>
          </cell>
          <cell r="K4646">
            <v>10</v>
          </cell>
          <cell r="L4646">
            <v>0</v>
          </cell>
          <cell r="M4646">
            <v>107</v>
          </cell>
          <cell r="N4646">
            <v>0</v>
          </cell>
          <cell r="O4646">
            <v>0</v>
          </cell>
          <cell r="P4646">
            <v>0</v>
          </cell>
          <cell r="Q4646">
            <v>0</v>
          </cell>
          <cell r="R4646">
            <v>0</v>
          </cell>
          <cell r="S4646">
            <v>0</v>
          </cell>
          <cell r="T4646">
            <v>0</v>
          </cell>
          <cell r="U4646">
            <v>0</v>
          </cell>
          <cell r="V4646">
            <v>0</v>
          </cell>
          <cell r="W4646">
            <v>0</v>
          </cell>
          <cell r="X4646">
            <v>0</v>
          </cell>
          <cell r="Y4646">
            <v>0</v>
          </cell>
          <cell r="Z4646">
            <v>0</v>
          </cell>
          <cell r="AA4646">
            <v>0</v>
          </cell>
          <cell r="AB4646">
            <v>0</v>
          </cell>
          <cell r="AC4646">
            <v>0</v>
          </cell>
          <cell r="AD4646">
            <v>0</v>
          </cell>
          <cell r="AE4646">
            <v>0</v>
          </cell>
          <cell r="AF4646">
            <v>75367</v>
          </cell>
          <cell r="AG4646">
            <v>66558</v>
          </cell>
          <cell r="AH4646">
            <v>99836</v>
          </cell>
          <cell r="AI4646">
            <v>122349</v>
          </cell>
          <cell r="AJ4646">
            <v>92985</v>
          </cell>
          <cell r="AK4646">
            <v>81240</v>
          </cell>
          <cell r="AL4646">
            <v>124307</v>
          </cell>
          <cell r="AM4646">
            <v>149756</v>
          </cell>
          <cell r="AN4646">
            <v>0</v>
          </cell>
          <cell r="AO4646">
            <v>0</v>
          </cell>
          <cell r="AP4646">
            <v>0</v>
          </cell>
          <cell r="AQ4646">
            <v>0</v>
          </cell>
          <cell r="AR4646">
            <v>929850</v>
          </cell>
          <cell r="AS4646">
            <v>8692680</v>
          </cell>
          <cell r="AT4646">
            <v>0</v>
          </cell>
          <cell r="AU4646">
            <v>0</v>
          </cell>
          <cell r="AV4646">
            <v>0</v>
          </cell>
          <cell r="AW4646">
            <v>0</v>
          </cell>
          <cell r="AX4646">
            <v>0</v>
          </cell>
          <cell r="AY4646">
            <v>0</v>
          </cell>
          <cell r="AZ4646">
            <v>0</v>
          </cell>
          <cell r="BA4646">
            <v>0</v>
          </cell>
          <cell r="BB4646">
            <v>0</v>
          </cell>
          <cell r="BC4646">
            <v>0</v>
          </cell>
          <cell r="BD4646">
            <v>9622530</v>
          </cell>
          <cell r="BE4646">
            <v>0</v>
          </cell>
          <cell r="BF4646">
            <v>9622530</v>
          </cell>
          <cell r="BG4646">
            <v>7698024</v>
          </cell>
        </row>
        <row r="4647">
          <cell r="F4647">
            <v>219701001160</v>
          </cell>
          <cell r="G4647" t="str">
            <v>I.E.A. VILLALOBOS</v>
          </cell>
          <cell r="H4647">
            <v>70.132603492679706</v>
          </cell>
          <cell r="I4647">
            <v>0.68499166960037383</v>
          </cell>
          <cell r="J4647">
            <v>280</v>
          </cell>
          <cell r="K4647">
            <v>26</v>
          </cell>
          <cell r="L4647">
            <v>0</v>
          </cell>
          <cell r="M4647">
            <v>101</v>
          </cell>
          <cell r="N4647">
            <v>0</v>
          </cell>
          <cell r="O4647">
            <v>123</v>
          </cell>
          <cell r="P4647">
            <v>0</v>
          </cell>
          <cell r="Q4647">
            <v>0</v>
          </cell>
          <cell r="R4647">
            <v>0</v>
          </cell>
          <cell r="S4647">
            <v>30</v>
          </cell>
          <cell r="T4647">
            <v>0</v>
          </cell>
          <cell r="U4647">
            <v>30</v>
          </cell>
          <cell r="V4647">
            <v>0</v>
          </cell>
          <cell r="W4647">
            <v>0</v>
          </cell>
          <cell r="X4647">
            <v>0</v>
          </cell>
          <cell r="Y4647">
            <v>0</v>
          </cell>
          <cell r="Z4647">
            <v>0</v>
          </cell>
          <cell r="AA4647">
            <v>0</v>
          </cell>
          <cell r="AB4647">
            <v>0</v>
          </cell>
          <cell r="AC4647">
            <v>0</v>
          </cell>
          <cell r="AD4647">
            <v>30</v>
          </cell>
          <cell r="AE4647">
            <v>0</v>
          </cell>
          <cell r="AF4647">
            <v>75301</v>
          </cell>
          <cell r="AG4647">
            <v>66499</v>
          </cell>
          <cell r="AH4647">
            <v>99749</v>
          </cell>
          <cell r="AI4647">
            <v>122242</v>
          </cell>
          <cell r="AJ4647">
            <v>92903</v>
          </cell>
          <cell r="AK4647">
            <v>81169</v>
          </cell>
          <cell r="AL4647">
            <v>124198</v>
          </cell>
          <cell r="AM4647">
            <v>149625</v>
          </cell>
          <cell r="AN4647">
            <v>0</v>
          </cell>
          <cell r="AO4647">
            <v>0</v>
          </cell>
          <cell r="AP4647">
            <v>0</v>
          </cell>
          <cell r="AQ4647">
            <v>0</v>
          </cell>
          <cell r="AR4647">
            <v>2415478</v>
          </cell>
          <cell r="AS4647">
            <v>18181856</v>
          </cell>
          <cell r="AT4647">
            <v>0</v>
          </cell>
          <cell r="AU4647">
            <v>4488750</v>
          </cell>
          <cell r="AV4647">
            <v>0</v>
          </cell>
          <cell r="AW4647">
            <v>0</v>
          </cell>
          <cell r="AX4647">
            <v>0</v>
          </cell>
          <cell r="AY4647">
            <v>0</v>
          </cell>
          <cell r="AZ4647">
            <v>0</v>
          </cell>
          <cell r="BA4647">
            <v>0</v>
          </cell>
          <cell r="BB4647">
            <v>0</v>
          </cell>
          <cell r="BC4647">
            <v>897750</v>
          </cell>
          <cell r="BD4647">
            <v>25086084</v>
          </cell>
          <cell r="BE4647">
            <v>897750</v>
          </cell>
          <cell r="BF4647">
            <v>25983834</v>
          </cell>
          <cell r="BG4647">
            <v>20787067</v>
          </cell>
        </row>
        <row r="4648">
          <cell r="F4648">
            <v>219701001194</v>
          </cell>
          <cell r="G4648" t="str">
            <v>INSTITUCIÓN EDUCATIVA AGRICOLA PIAMONTE</v>
          </cell>
          <cell r="H4648">
            <v>65.119073696757468</v>
          </cell>
          <cell r="I4648">
            <v>-0.92926260027377527</v>
          </cell>
          <cell r="J4648">
            <v>981</v>
          </cell>
          <cell r="K4648">
            <v>14</v>
          </cell>
          <cell r="L4648">
            <v>70</v>
          </cell>
          <cell r="M4648">
            <v>137</v>
          </cell>
          <cell r="N4648">
            <v>357</v>
          </cell>
          <cell r="O4648">
            <v>0</v>
          </cell>
          <cell r="P4648">
            <v>348</v>
          </cell>
          <cell r="Q4648">
            <v>0</v>
          </cell>
          <cell r="R4648">
            <v>0</v>
          </cell>
          <cell r="S4648">
            <v>0</v>
          </cell>
          <cell r="T4648">
            <v>55</v>
          </cell>
          <cell r="U4648">
            <v>55</v>
          </cell>
          <cell r="V4648">
            <v>0</v>
          </cell>
          <cell r="W4648">
            <v>0</v>
          </cell>
          <cell r="X4648">
            <v>0</v>
          </cell>
          <cell r="Y4648">
            <v>0</v>
          </cell>
          <cell r="Z4648">
            <v>0</v>
          </cell>
          <cell r="AA4648">
            <v>0</v>
          </cell>
          <cell r="AB4648">
            <v>0</v>
          </cell>
          <cell r="AC4648">
            <v>0</v>
          </cell>
          <cell r="AD4648">
            <v>0</v>
          </cell>
          <cell r="AE4648">
            <v>55</v>
          </cell>
          <cell r="AF4648">
            <v>74094</v>
          </cell>
          <cell r="AG4648">
            <v>65433</v>
          </cell>
          <cell r="AH4648">
            <v>98149</v>
          </cell>
          <cell r="AI4648">
            <v>120282</v>
          </cell>
          <cell r="AJ4648">
            <v>91414</v>
          </cell>
          <cell r="AK4648">
            <v>79868</v>
          </cell>
          <cell r="AL4648">
            <v>122207</v>
          </cell>
          <cell r="AM4648">
            <v>147226</v>
          </cell>
          <cell r="AN4648">
            <v>5186580</v>
          </cell>
          <cell r="AO4648">
            <v>46130265</v>
          </cell>
          <cell r="AP4648">
            <v>0</v>
          </cell>
          <cell r="AQ4648">
            <v>6615510</v>
          </cell>
          <cell r="AR4648">
            <v>1279796</v>
          </cell>
          <cell r="AS4648">
            <v>10941916</v>
          </cell>
          <cell r="AT4648">
            <v>0</v>
          </cell>
          <cell r="AU4648">
            <v>0</v>
          </cell>
          <cell r="AV4648">
            <v>0</v>
          </cell>
          <cell r="AW4648">
            <v>0</v>
          </cell>
          <cell r="AX4648">
            <v>0</v>
          </cell>
          <cell r="AY4648">
            <v>1323102</v>
          </cell>
          <cell r="AZ4648">
            <v>0</v>
          </cell>
          <cell r="BA4648">
            <v>0</v>
          </cell>
          <cell r="BB4648">
            <v>0</v>
          </cell>
          <cell r="BC4648">
            <v>0</v>
          </cell>
          <cell r="BD4648">
            <v>70154067</v>
          </cell>
          <cell r="BE4648">
            <v>1323102</v>
          </cell>
          <cell r="BF4648">
            <v>71477169</v>
          </cell>
          <cell r="BG4648">
            <v>57181735</v>
          </cell>
        </row>
        <row r="4649">
          <cell r="F4649">
            <v>219701001453</v>
          </cell>
          <cell r="G4649" t="str">
            <v>INSTITUCIÓN EDUCATIVA SUMAK KAWSAY</v>
          </cell>
          <cell r="H4649">
            <v>73.13860390263666</v>
          </cell>
          <cell r="I4649">
            <v>1.6528624501756088</v>
          </cell>
          <cell r="J4649">
            <v>188</v>
          </cell>
          <cell r="K4649">
            <v>22</v>
          </cell>
          <cell r="L4649">
            <v>0</v>
          </cell>
          <cell r="M4649">
            <v>117</v>
          </cell>
          <cell r="N4649">
            <v>0</v>
          </cell>
          <cell r="O4649">
            <v>37</v>
          </cell>
          <cell r="P4649">
            <v>0</v>
          </cell>
          <cell r="Q4649">
            <v>12</v>
          </cell>
          <cell r="R4649">
            <v>0</v>
          </cell>
          <cell r="S4649">
            <v>0</v>
          </cell>
          <cell r="T4649">
            <v>0</v>
          </cell>
          <cell r="U4649">
            <v>0</v>
          </cell>
          <cell r="V4649">
            <v>0</v>
          </cell>
          <cell r="W4649">
            <v>0</v>
          </cell>
          <cell r="X4649">
            <v>0</v>
          </cell>
          <cell r="Y4649">
            <v>0</v>
          </cell>
          <cell r="Z4649">
            <v>0</v>
          </cell>
          <cell r="AA4649">
            <v>0</v>
          </cell>
          <cell r="AB4649">
            <v>0</v>
          </cell>
          <cell r="AC4649">
            <v>0</v>
          </cell>
          <cell r="AD4649">
            <v>0</v>
          </cell>
          <cell r="AE4649">
            <v>0</v>
          </cell>
          <cell r="AF4649">
            <v>76025</v>
          </cell>
          <cell r="AG4649">
            <v>67139</v>
          </cell>
          <cell r="AH4649">
            <v>100707</v>
          </cell>
          <cell r="AI4649">
            <v>123417</v>
          </cell>
          <cell r="AJ4649">
            <v>93796</v>
          </cell>
          <cell r="AK4649">
            <v>81949</v>
          </cell>
          <cell r="AL4649">
            <v>125392</v>
          </cell>
          <cell r="AM4649">
            <v>151063</v>
          </cell>
          <cell r="AN4649">
            <v>0</v>
          </cell>
          <cell r="AO4649">
            <v>0</v>
          </cell>
          <cell r="AP4649">
            <v>0</v>
          </cell>
          <cell r="AQ4649">
            <v>0</v>
          </cell>
          <cell r="AR4649">
            <v>2063512</v>
          </cell>
          <cell r="AS4649">
            <v>12620146</v>
          </cell>
          <cell r="AT4649">
            <v>1504704</v>
          </cell>
          <cell r="AU4649">
            <v>0</v>
          </cell>
          <cell r="AV4649">
            <v>0</v>
          </cell>
          <cell r="AW4649">
            <v>0</v>
          </cell>
          <cell r="AX4649">
            <v>0</v>
          </cell>
          <cell r="AY4649">
            <v>0</v>
          </cell>
          <cell r="AZ4649">
            <v>0</v>
          </cell>
          <cell r="BA4649">
            <v>0</v>
          </cell>
          <cell r="BB4649">
            <v>0</v>
          </cell>
          <cell r="BC4649">
            <v>0</v>
          </cell>
          <cell r="BD4649">
            <v>16188362</v>
          </cell>
          <cell r="BE4649">
            <v>0</v>
          </cell>
          <cell r="BF4649">
            <v>16188362</v>
          </cell>
          <cell r="BG4649">
            <v>12950690</v>
          </cell>
        </row>
        <row r="4650">
          <cell r="F4650">
            <v>219743000023</v>
          </cell>
          <cell r="G4650" t="str">
            <v>INST EDUC EL TRANAL ANTES CENTRO EDUCATIVO EL TRANAL</v>
          </cell>
          <cell r="H4650">
            <v>70.663216091538715</v>
          </cell>
          <cell r="I4650">
            <v>0.85583809681296241</v>
          </cell>
          <cell r="J4650">
            <v>218</v>
          </cell>
          <cell r="K4650">
            <v>24</v>
          </cell>
          <cell r="L4650">
            <v>0</v>
          </cell>
          <cell r="M4650">
            <v>108</v>
          </cell>
          <cell r="N4650">
            <v>0</v>
          </cell>
          <cell r="O4650">
            <v>71</v>
          </cell>
          <cell r="P4650">
            <v>0</v>
          </cell>
          <cell r="Q4650">
            <v>0</v>
          </cell>
          <cell r="R4650">
            <v>0</v>
          </cell>
          <cell r="S4650">
            <v>15</v>
          </cell>
          <cell r="T4650">
            <v>0</v>
          </cell>
          <cell r="U4650">
            <v>0</v>
          </cell>
          <cell r="V4650">
            <v>0</v>
          </cell>
          <cell r="W4650">
            <v>0</v>
          </cell>
          <cell r="X4650">
            <v>0</v>
          </cell>
          <cell r="Y4650">
            <v>0</v>
          </cell>
          <cell r="Z4650">
            <v>0</v>
          </cell>
          <cell r="AA4650">
            <v>0</v>
          </cell>
          <cell r="AB4650">
            <v>0</v>
          </cell>
          <cell r="AC4650">
            <v>0</v>
          </cell>
          <cell r="AD4650">
            <v>0</v>
          </cell>
          <cell r="AE4650">
            <v>0</v>
          </cell>
          <cell r="AF4650">
            <v>75429</v>
          </cell>
          <cell r="AG4650">
            <v>66612</v>
          </cell>
          <cell r="AH4650">
            <v>99918</v>
          </cell>
          <cell r="AI4650">
            <v>122449</v>
          </cell>
          <cell r="AJ4650">
            <v>93061</v>
          </cell>
          <cell r="AK4650">
            <v>81307</v>
          </cell>
          <cell r="AL4650">
            <v>124409</v>
          </cell>
          <cell r="AM4650">
            <v>149879</v>
          </cell>
          <cell r="AN4650">
            <v>0</v>
          </cell>
          <cell r="AO4650">
            <v>0</v>
          </cell>
          <cell r="AP4650">
            <v>0</v>
          </cell>
          <cell r="AQ4650">
            <v>0</v>
          </cell>
          <cell r="AR4650">
            <v>2233464</v>
          </cell>
          <cell r="AS4650">
            <v>14553953</v>
          </cell>
          <cell r="AT4650">
            <v>0</v>
          </cell>
          <cell r="AU4650">
            <v>2248185</v>
          </cell>
          <cell r="AV4650">
            <v>0</v>
          </cell>
          <cell r="AW4650">
            <v>0</v>
          </cell>
          <cell r="AX4650">
            <v>0</v>
          </cell>
          <cell r="AY4650">
            <v>0</v>
          </cell>
          <cell r="AZ4650">
            <v>0</v>
          </cell>
          <cell r="BA4650">
            <v>0</v>
          </cell>
          <cell r="BB4650">
            <v>0</v>
          </cell>
          <cell r="BC4650">
            <v>0</v>
          </cell>
          <cell r="BD4650">
            <v>19035602</v>
          </cell>
          <cell r="BE4650">
            <v>0</v>
          </cell>
          <cell r="BF4650">
            <v>19035602</v>
          </cell>
          <cell r="BG4650">
            <v>15228482</v>
          </cell>
        </row>
        <row r="4651">
          <cell r="F4651">
            <v>219743000031</v>
          </cell>
          <cell r="G4651" t="str">
            <v>C.E. TUMBURAO</v>
          </cell>
          <cell r="H4651">
            <v>72.1094126426663</v>
          </cell>
          <cell r="I4651">
            <v>1.3214838699035631</v>
          </cell>
          <cell r="J4651">
            <v>165</v>
          </cell>
          <cell r="K4651">
            <v>22</v>
          </cell>
          <cell r="L4651">
            <v>0</v>
          </cell>
          <cell r="M4651">
            <v>96</v>
          </cell>
          <cell r="N4651">
            <v>0</v>
          </cell>
          <cell r="O4651">
            <v>47</v>
          </cell>
          <cell r="P4651">
            <v>0</v>
          </cell>
          <cell r="Q4651">
            <v>0</v>
          </cell>
          <cell r="R4651">
            <v>0</v>
          </cell>
          <cell r="S4651">
            <v>0</v>
          </cell>
          <cell r="T4651">
            <v>0</v>
          </cell>
          <cell r="U4651">
            <v>0</v>
          </cell>
          <cell r="V4651">
            <v>0</v>
          </cell>
          <cell r="W4651">
            <v>0</v>
          </cell>
          <cell r="X4651">
            <v>0</v>
          </cell>
          <cell r="Y4651">
            <v>0</v>
          </cell>
          <cell r="Z4651">
            <v>0</v>
          </cell>
          <cell r="AA4651">
            <v>0</v>
          </cell>
          <cell r="AB4651">
            <v>0</v>
          </cell>
          <cell r="AC4651">
            <v>0</v>
          </cell>
          <cell r="AD4651">
            <v>0</v>
          </cell>
          <cell r="AE4651">
            <v>0</v>
          </cell>
          <cell r="AF4651">
            <v>75777</v>
          </cell>
          <cell r="AG4651">
            <v>66920</v>
          </cell>
          <cell r="AH4651">
            <v>100379</v>
          </cell>
          <cell r="AI4651">
            <v>123014</v>
          </cell>
          <cell r="AJ4651">
            <v>93490</v>
          </cell>
          <cell r="AK4651">
            <v>81682</v>
          </cell>
          <cell r="AL4651">
            <v>124983</v>
          </cell>
          <cell r="AM4651">
            <v>150571</v>
          </cell>
          <cell r="AN4651">
            <v>0</v>
          </cell>
          <cell r="AO4651">
            <v>0</v>
          </cell>
          <cell r="AP4651">
            <v>0</v>
          </cell>
          <cell r="AQ4651">
            <v>0</v>
          </cell>
          <cell r="AR4651">
            <v>2056780</v>
          </cell>
          <cell r="AS4651">
            <v>11680526</v>
          </cell>
          <cell r="AT4651">
            <v>0</v>
          </cell>
          <cell r="AU4651">
            <v>0</v>
          </cell>
          <cell r="AV4651">
            <v>0</v>
          </cell>
          <cell r="AW4651">
            <v>0</v>
          </cell>
          <cell r="AX4651">
            <v>0</v>
          </cell>
          <cell r="AY4651">
            <v>0</v>
          </cell>
          <cell r="AZ4651">
            <v>0</v>
          </cell>
          <cell r="BA4651">
            <v>0</v>
          </cell>
          <cell r="BB4651">
            <v>0</v>
          </cell>
          <cell r="BC4651">
            <v>0</v>
          </cell>
          <cell r="BD4651">
            <v>13737306</v>
          </cell>
          <cell r="BE4651">
            <v>0</v>
          </cell>
          <cell r="BF4651">
            <v>13737306</v>
          </cell>
          <cell r="BG4651">
            <v>10989845</v>
          </cell>
        </row>
        <row r="4652">
          <cell r="F4652">
            <v>219743000147</v>
          </cell>
          <cell r="G4652" t="str">
            <v>I.E. QUICHAYA</v>
          </cell>
          <cell r="H4652">
            <v>69.558262065299616</v>
          </cell>
          <cell r="I4652">
            <v>0.50006545209429454</v>
          </cell>
          <cell r="J4652">
            <v>470</v>
          </cell>
          <cell r="K4652">
            <v>38</v>
          </cell>
          <cell r="L4652">
            <v>0</v>
          </cell>
          <cell r="M4652">
            <v>271</v>
          </cell>
          <cell r="N4652">
            <v>0</v>
          </cell>
          <cell r="O4652">
            <v>136</v>
          </cell>
          <cell r="P4652">
            <v>0</v>
          </cell>
          <cell r="Q4652">
            <v>25</v>
          </cell>
          <cell r="R4652">
            <v>0</v>
          </cell>
          <cell r="S4652">
            <v>0</v>
          </cell>
          <cell r="T4652">
            <v>0</v>
          </cell>
          <cell r="U4652">
            <v>0</v>
          </cell>
          <cell r="V4652">
            <v>0</v>
          </cell>
          <cell r="W4652">
            <v>0</v>
          </cell>
          <cell r="X4652">
            <v>0</v>
          </cell>
          <cell r="Y4652">
            <v>0</v>
          </cell>
          <cell r="Z4652">
            <v>0</v>
          </cell>
          <cell r="AA4652">
            <v>0</v>
          </cell>
          <cell r="AB4652">
            <v>0</v>
          </cell>
          <cell r="AC4652">
            <v>0</v>
          </cell>
          <cell r="AD4652">
            <v>0</v>
          </cell>
          <cell r="AE4652">
            <v>0</v>
          </cell>
          <cell r="AF4652">
            <v>75163</v>
          </cell>
          <cell r="AG4652">
            <v>66377</v>
          </cell>
          <cell r="AH4652">
            <v>99565</v>
          </cell>
          <cell r="AI4652">
            <v>122017</v>
          </cell>
          <cell r="AJ4652">
            <v>92732</v>
          </cell>
          <cell r="AK4652">
            <v>81020</v>
          </cell>
          <cell r="AL4652">
            <v>123970</v>
          </cell>
          <cell r="AM4652">
            <v>149350</v>
          </cell>
          <cell r="AN4652">
            <v>0</v>
          </cell>
          <cell r="AO4652">
            <v>0</v>
          </cell>
          <cell r="AP4652">
            <v>0</v>
          </cell>
          <cell r="AQ4652">
            <v>0</v>
          </cell>
          <cell r="AR4652">
            <v>3523816</v>
          </cell>
          <cell r="AS4652">
            <v>32975140</v>
          </cell>
          <cell r="AT4652">
            <v>3099250</v>
          </cell>
          <cell r="AU4652">
            <v>0</v>
          </cell>
          <cell r="AV4652">
            <v>0</v>
          </cell>
          <cell r="AW4652">
            <v>0</v>
          </cell>
          <cell r="AX4652">
            <v>0</v>
          </cell>
          <cell r="AY4652">
            <v>0</v>
          </cell>
          <cell r="AZ4652">
            <v>0</v>
          </cell>
          <cell r="BA4652">
            <v>0</v>
          </cell>
          <cell r="BB4652">
            <v>0</v>
          </cell>
          <cell r="BC4652">
            <v>0</v>
          </cell>
          <cell r="BD4652">
            <v>39598206</v>
          </cell>
          <cell r="BE4652">
            <v>0</v>
          </cell>
          <cell r="BF4652">
            <v>39598206</v>
          </cell>
          <cell r="BG4652">
            <v>31678565</v>
          </cell>
        </row>
        <row r="4653">
          <cell r="F4653">
            <v>219743000155</v>
          </cell>
          <cell r="G4653" t="str">
            <v>I.E. RENACER PÁEZ</v>
          </cell>
          <cell r="H4653">
            <v>72.337247719666422</v>
          </cell>
          <cell r="I4653">
            <v>1.3948421146623138</v>
          </cell>
          <cell r="J4653">
            <v>433</v>
          </cell>
          <cell r="K4653">
            <v>40</v>
          </cell>
          <cell r="L4653">
            <v>0</v>
          </cell>
          <cell r="M4653">
            <v>128</v>
          </cell>
          <cell r="N4653">
            <v>0</v>
          </cell>
          <cell r="O4653">
            <v>173</v>
          </cell>
          <cell r="P4653">
            <v>0</v>
          </cell>
          <cell r="Q4653">
            <v>92</v>
          </cell>
          <cell r="R4653">
            <v>0</v>
          </cell>
          <cell r="S4653">
            <v>0</v>
          </cell>
          <cell r="T4653">
            <v>0</v>
          </cell>
          <cell r="U4653">
            <v>0</v>
          </cell>
          <cell r="V4653">
            <v>0</v>
          </cell>
          <cell r="W4653">
            <v>0</v>
          </cell>
          <cell r="X4653">
            <v>0</v>
          </cell>
          <cell r="Y4653">
            <v>0</v>
          </cell>
          <cell r="Z4653">
            <v>0</v>
          </cell>
          <cell r="AA4653">
            <v>0</v>
          </cell>
          <cell r="AB4653">
            <v>0</v>
          </cell>
          <cell r="AC4653">
            <v>0</v>
          </cell>
          <cell r="AD4653">
            <v>0</v>
          </cell>
          <cell r="AE4653">
            <v>0</v>
          </cell>
          <cell r="AF4653">
            <v>75832</v>
          </cell>
          <cell r="AG4653">
            <v>66968</v>
          </cell>
          <cell r="AH4653">
            <v>100452</v>
          </cell>
          <cell r="AI4653">
            <v>123103</v>
          </cell>
          <cell r="AJ4653">
            <v>93558</v>
          </cell>
          <cell r="AK4653">
            <v>81741</v>
          </cell>
          <cell r="AL4653">
            <v>125074</v>
          </cell>
          <cell r="AM4653">
            <v>150680</v>
          </cell>
          <cell r="AN4653">
            <v>0</v>
          </cell>
          <cell r="AO4653">
            <v>0</v>
          </cell>
          <cell r="AP4653">
            <v>0</v>
          </cell>
          <cell r="AQ4653">
            <v>0</v>
          </cell>
          <cell r="AR4653">
            <v>3742320</v>
          </cell>
          <cell r="AS4653">
            <v>24604041</v>
          </cell>
          <cell r="AT4653">
            <v>11506808</v>
          </cell>
          <cell r="AU4653">
            <v>0</v>
          </cell>
          <cell r="AV4653">
            <v>0</v>
          </cell>
          <cell r="AW4653">
            <v>0</v>
          </cell>
          <cell r="AX4653">
            <v>0</v>
          </cell>
          <cell r="AY4653">
            <v>0</v>
          </cell>
          <cell r="AZ4653">
            <v>0</v>
          </cell>
          <cell r="BA4653">
            <v>0</v>
          </cell>
          <cell r="BB4653">
            <v>0</v>
          </cell>
          <cell r="BC4653">
            <v>0</v>
          </cell>
          <cell r="BD4653">
            <v>39853169</v>
          </cell>
          <cell r="BE4653">
            <v>0</v>
          </cell>
          <cell r="BF4653">
            <v>39853169</v>
          </cell>
          <cell r="BG4653">
            <v>31882535</v>
          </cell>
        </row>
        <row r="4654">
          <cell r="F4654">
            <v>219743000171</v>
          </cell>
          <cell r="G4654" t="str">
            <v>INST EDUC TEC KIZGO ANTES (INST EDUC QUIZGO)</v>
          </cell>
          <cell r="H4654">
            <v>71.368303370970182</v>
          </cell>
          <cell r="I4654">
            <v>1.082861810201869</v>
          </cell>
          <cell r="J4654">
            <v>663</v>
          </cell>
          <cell r="K4654">
            <v>70</v>
          </cell>
          <cell r="L4654">
            <v>0</v>
          </cell>
          <cell r="M4654">
            <v>300</v>
          </cell>
          <cell r="N4654">
            <v>0</v>
          </cell>
          <cell r="O4654">
            <v>210</v>
          </cell>
          <cell r="P4654">
            <v>0</v>
          </cell>
          <cell r="Q4654">
            <v>0</v>
          </cell>
          <cell r="R4654">
            <v>0</v>
          </cell>
          <cell r="S4654">
            <v>83</v>
          </cell>
          <cell r="T4654">
            <v>0</v>
          </cell>
          <cell r="U4654">
            <v>0</v>
          </cell>
          <cell r="V4654">
            <v>0</v>
          </cell>
          <cell r="W4654">
            <v>0</v>
          </cell>
          <cell r="X4654">
            <v>0</v>
          </cell>
          <cell r="Y4654">
            <v>0</v>
          </cell>
          <cell r="Z4654">
            <v>0</v>
          </cell>
          <cell r="AA4654">
            <v>0</v>
          </cell>
          <cell r="AB4654">
            <v>0</v>
          </cell>
          <cell r="AC4654">
            <v>0</v>
          </cell>
          <cell r="AD4654">
            <v>0</v>
          </cell>
          <cell r="AE4654">
            <v>0</v>
          </cell>
          <cell r="AF4654">
            <v>75599</v>
          </cell>
          <cell r="AG4654">
            <v>66762</v>
          </cell>
          <cell r="AH4654">
            <v>100143</v>
          </cell>
          <cell r="AI4654">
            <v>122725</v>
          </cell>
          <cell r="AJ4654">
            <v>93270</v>
          </cell>
          <cell r="AK4654">
            <v>81490</v>
          </cell>
          <cell r="AL4654">
            <v>124689</v>
          </cell>
          <cell r="AM4654">
            <v>150216</v>
          </cell>
          <cell r="AN4654">
            <v>0</v>
          </cell>
          <cell r="AO4654">
            <v>0</v>
          </cell>
          <cell r="AP4654">
            <v>0</v>
          </cell>
          <cell r="AQ4654">
            <v>0</v>
          </cell>
          <cell r="AR4654">
            <v>6528900</v>
          </cell>
          <cell r="AS4654">
            <v>41559900</v>
          </cell>
          <cell r="AT4654">
            <v>0</v>
          </cell>
          <cell r="AU4654">
            <v>12467928</v>
          </cell>
          <cell r="AV4654">
            <v>0</v>
          </cell>
          <cell r="AW4654">
            <v>0</v>
          </cell>
          <cell r="AX4654">
            <v>0</v>
          </cell>
          <cell r="AY4654">
            <v>0</v>
          </cell>
          <cell r="AZ4654">
            <v>0</v>
          </cell>
          <cell r="BA4654">
            <v>0</v>
          </cell>
          <cell r="BB4654">
            <v>0</v>
          </cell>
          <cell r="BC4654">
            <v>0</v>
          </cell>
          <cell r="BD4654">
            <v>60556728</v>
          </cell>
          <cell r="BE4654">
            <v>0</v>
          </cell>
          <cell r="BF4654">
            <v>60556728</v>
          </cell>
          <cell r="BG4654">
            <v>48445382</v>
          </cell>
        </row>
        <row r="4655">
          <cell r="F4655">
            <v>219743000180</v>
          </cell>
          <cell r="G4655" t="str">
            <v>INST EDUC TEC AMBALO ANTES (INST EDUC MIRAFLORES)</v>
          </cell>
          <cell r="H4655">
            <v>72.118169199573629</v>
          </cell>
          <cell r="I4655">
            <v>1.3243033025094189</v>
          </cell>
          <cell r="J4655">
            <v>300</v>
          </cell>
          <cell r="K4655">
            <v>37</v>
          </cell>
          <cell r="L4655">
            <v>0</v>
          </cell>
          <cell r="M4655">
            <v>133</v>
          </cell>
          <cell r="N4655">
            <v>0</v>
          </cell>
          <cell r="O4655">
            <v>94</v>
          </cell>
          <cell r="P4655">
            <v>0</v>
          </cell>
          <cell r="Q4655">
            <v>0</v>
          </cell>
          <cell r="R4655">
            <v>0</v>
          </cell>
          <cell r="S4655">
            <v>36</v>
          </cell>
          <cell r="T4655">
            <v>0</v>
          </cell>
          <cell r="U4655">
            <v>0</v>
          </cell>
          <cell r="V4655">
            <v>0</v>
          </cell>
          <cell r="W4655">
            <v>0</v>
          </cell>
          <cell r="X4655">
            <v>0</v>
          </cell>
          <cell r="Y4655">
            <v>0</v>
          </cell>
          <cell r="Z4655">
            <v>0</v>
          </cell>
          <cell r="AA4655">
            <v>0</v>
          </cell>
          <cell r="AB4655">
            <v>0</v>
          </cell>
          <cell r="AC4655">
            <v>0</v>
          </cell>
          <cell r="AD4655">
            <v>0</v>
          </cell>
          <cell r="AE4655">
            <v>0</v>
          </cell>
          <cell r="AF4655">
            <v>75779</v>
          </cell>
          <cell r="AG4655">
            <v>66922</v>
          </cell>
          <cell r="AH4655">
            <v>100382</v>
          </cell>
          <cell r="AI4655">
            <v>123018</v>
          </cell>
          <cell r="AJ4655">
            <v>93493</v>
          </cell>
          <cell r="AK4655">
            <v>81685</v>
          </cell>
          <cell r="AL4655">
            <v>124987</v>
          </cell>
          <cell r="AM4655">
            <v>150575</v>
          </cell>
          <cell r="AN4655">
            <v>0</v>
          </cell>
          <cell r="AO4655">
            <v>0</v>
          </cell>
          <cell r="AP4655">
            <v>0</v>
          </cell>
          <cell r="AQ4655">
            <v>0</v>
          </cell>
          <cell r="AR4655">
            <v>3459241</v>
          </cell>
          <cell r="AS4655">
            <v>18542495</v>
          </cell>
          <cell r="AT4655">
            <v>0</v>
          </cell>
          <cell r="AU4655">
            <v>5420700</v>
          </cell>
          <cell r="AV4655">
            <v>0</v>
          </cell>
          <cell r="AW4655">
            <v>0</v>
          </cell>
          <cell r="AX4655">
            <v>0</v>
          </cell>
          <cell r="AY4655">
            <v>0</v>
          </cell>
          <cell r="AZ4655">
            <v>0</v>
          </cell>
          <cell r="BA4655">
            <v>0</v>
          </cell>
          <cell r="BB4655">
            <v>0</v>
          </cell>
          <cell r="BC4655">
            <v>0</v>
          </cell>
          <cell r="BD4655">
            <v>27422436</v>
          </cell>
          <cell r="BE4655">
            <v>0</v>
          </cell>
          <cell r="BF4655">
            <v>27422436</v>
          </cell>
          <cell r="BG4655">
            <v>21937949</v>
          </cell>
        </row>
        <row r="4656">
          <cell r="F4656">
            <v>219743000210</v>
          </cell>
          <cell r="G4656" t="str">
            <v>C.E. LA OVEJERA</v>
          </cell>
          <cell r="H4656">
            <v>70.635059139733627</v>
          </cell>
          <cell r="I4656">
            <v>0.84677213300539289</v>
          </cell>
          <cell r="J4656">
            <v>152</v>
          </cell>
          <cell r="K4656">
            <v>29</v>
          </cell>
          <cell r="L4656">
            <v>0</v>
          </cell>
          <cell r="M4656">
            <v>123</v>
          </cell>
          <cell r="N4656">
            <v>0</v>
          </cell>
          <cell r="O4656">
            <v>0</v>
          </cell>
          <cell r="P4656">
            <v>0</v>
          </cell>
          <cell r="Q4656">
            <v>0</v>
          </cell>
          <cell r="R4656">
            <v>0</v>
          </cell>
          <cell r="S4656">
            <v>0</v>
          </cell>
          <cell r="T4656">
            <v>0</v>
          </cell>
          <cell r="U4656">
            <v>0</v>
          </cell>
          <cell r="V4656">
            <v>0</v>
          </cell>
          <cell r="W4656">
            <v>0</v>
          </cell>
          <cell r="X4656">
            <v>0</v>
          </cell>
          <cell r="Y4656">
            <v>0</v>
          </cell>
          <cell r="Z4656">
            <v>0</v>
          </cell>
          <cell r="AA4656">
            <v>0</v>
          </cell>
          <cell r="AB4656">
            <v>0</v>
          </cell>
          <cell r="AC4656">
            <v>0</v>
          </cell>
          <cell r="AD4656">
            <v>0</v>
          </cell>
          <cell r="AE4656">
            <v>0</v>
          </cell>
          <cell r="AF4656">
            <v>75422</v>
          </cell>
          <cell r="AG4656">
            <v>66606</v>
          </cell>
          <cell r="AH4656">
            <v>99909</v>
          </cell>
          <cell r="AI4656">
            <v>122438</v>
          </cell>
          <cell r="AJ4656">
            <v>93052</v>
          </cell>
          <cell r="AK4656">
            <v>81300</v>
          </cell>
          <cell r="AL4656">
            <v>124398</v>
          </cell>
          <cell r="AM4656">
            <v>149865</v>
          </cell>
          <cell r="AN4656">
            <v>0</v>
          </cell>
          <cell r="AO4656">
            <v>0</v>
          </cell>
          <cell r="AP4656">
            <v>0</v>
          </cell>
          <cell r="AQ4656">
            <v>0</v>
          </cell>
          <cell r="AR4656">
            <v>2698508</v>
          </cell>
          <cell r="AS4656">
            <v>9999900</v>
          </cell>
          <cell r="AT4656">
            <v>0</v>
          </cell>
          <cell r="AU4656">
            <v>0</v>
          </cell>
          <cell r="AV4656">
            <v>0</v>
          </cell>
          <cell r="AW4656">
            <v>0</v>
          </cell>
          <cell r="AX4656">
            <v>0</v>
          </cell>
          <cell r="AY4656">
            <v>0</v>
          </cell>
          <cell r="AZ4656">
            <v>0</v>
          </cell>
          <cell r="BA4656">
            <v>0</v>
          </cell>
          <cell r="BB4656">
            <v>0</v>
          </cell>
          <cell r="BC4656">
            <v>0</v>
          </cell>
          <cell r="BD4656">
            <v>12698408</v>
          </cell>
          <cell r="BE4656">
            <v>0</v>
          </cell>
          <cell r="BF4656">
            <v>12698408</v>
          </cell>
          <cell r="BG4656">
            <v>10158726</v>
          </cell>
        </row>
        <row r="4657">
          <cell r="F4657">
            <v>219743000252</v>
          </cell>
          <cell r="G4657" t="str">
            <v>I.E. LA CAMPANA</v>
          </cell>
          <cell r="H4657">
            <v>70.247026516427766</v>
          </cell>
          <cell r="I4657">
            <v>0.72183354791282528</v>
          </cell>
          <cell r="J4657">
            <v>432</v>
          </cell>
          <cell r="K4657">
            <v>55</v>
          </cell>
          <cell r="L4657">
            <v>0</v>
          </cell>
          <cell r="M4657">
            <v>267</v>
          </cell>
          <cell r="N4657">
            <v>0</v>
          </cell>
          <cell r="O4657">
            <v>83</v>
          </cell>
          <cell r="P4657">
            <v>0</v>
          </cell>
          <cell r="Q4657">
            <v>27</v>
          </cell>
          <cell r="R4657">
            <v>0</v>
          </cell>
          <cell r="S4657">
            <v>0</v>
          </cell>
          <cell r="T4657">
            <v>0</v>
          </cell>
          <cell r="U4657">
            <v>0</v>
          </cell>
          <cell r="V4657">
            <v>0</v>
          </cell>
          <cell r="W4657">
            <v>0</v>
          </cell>
          <cell r="X4657">
            <v>0</v>
          </cell>
          <cell r="Y4657">
            <v>0</v>
          </cell>
          <cell r="Z4657">
            <v>0</v>
          </cell>
          <cell r="AA4657">
            <v>0</v>
          </cell>
          <cell r="AB4657">
            <v>0</v>
          </cell>
          <cell r="AC4657">
            <v>0</v>
          </cell>
          <cell r="AD4657">
            <v>0</v>
          </cell>
          <cell r="AE4657">
            <v>0</v>
          </cell>
          <cell r="AF4657">
            <v>75329</v>
          </cell>
          <cell r="AG4657">
            <v>66524</v>
          </cell>
          <cell r="AH4657">
            <v>99785</v>
          </cell>
          <cell r="AI4657">
            <v>122286</v>
          </cell>
          <cell r="AJ4657">
            <v>92937</v>
          </cell>
          <cell r="AK4657">
            <v>81199</v>
          </cell>
          <cell r="AL4657">
            <v>124243</v>
          </cell>
          <cell r="AM4657">
            <v>149680</v>
          </cell>
          <cell r="AN4657">
            <v>0</v>
          </cell>
          <cell r="AO4657">
            <v>0</v>
          </cell>
          <cell r="AP4657">
            <v>0</v>
          </cell>
          <cell r="AQ4657">
            <v>0</v>
          </cell>
          <cell r="AR4657">
            <v>5111535</v>
          </cell>
          <cell r="AS4657">
            <v>28419650</v>
          </cell>
          <cell r="AT4657">
            <v>3354561</v>
          </cell>
          <cell r="AU4657">
            <v>0</v>
          </cell>
          <cell r="AV4657">
            <v>0</v>
          </cell>
          <cell r="AW4657">
            <v>0</v>
          </cell>
          <cell r="AX4657">
            <v>0</v>
          </cell>
          <cell r="AY4657">
            <v>0</v>
          </cell>
          <cell r="AZ4657">
            <v>0</v>
          </cell>
          <cell r="BA4657">
            <v>0</v>
          </cell>
          <cell r="BB4657">
            <v>0</v>
          </cell>
          <cell r="BC4657">
            <v>0</v>
          </cell>
          <cell r="BD4657">
            <v>36885746</v>
          </cell>
          <cell r="BE4657">
            <v>0</v>
          </cell>
          <cell r="BF4657">
            <v>36885746</v>
          </cell>
          <cell r="BG4657">
            <v>29508597</v>
          </cell>
        </row>
        <row r="4658">
          <cell r="F4658">
            <v>219743000511</v>
          </cell>
          <cell r="G4658" t="str">
            <v>C.E. NAZARETH</v>
          </cell>
          <cell r="H4658">
            <v>70.681141637573219</v>
          </cell>
          <cell r="I4658">
            <v>0.86160975678186502</v>
          </cell>
          <cell r="J4658">
            <v>139</v>
          </cell>
          <cell r="K4658">
            <v>26</v>
          </cell>
          <cell r="L4658">
            <v>0</v>
          </cell>
          <cell r="M4658">
            <v>113</v>
          </cell>
          <cell r="N4658">
            <v>0</v>
          </cell>
          <cell r="O4658">
            <v>0</v>
          </cell>
          <cell r="P4658">
            <v>0</v>
          </cell>
          <cell r="Q4658">
            <v>0</v>
          </cell>
          <cell r="R4658">
            <v>0</v>
          </cell>
          <cell r="S4658">
            <v>0</v>
          </cell>
          <cell r="T4658">
            <v>0</v>
          </cell>
          <cell r="U4658">
            <v>0</v>
          </cell>
          <cell r="V4658">
            <v>0</v>
          </cell>
          <cell r="W4658">
            <v>0</v>
          </cell>
          <cell r="X4658">
            <v>0</v>
          </cell>
          <cell r="Y4658">
            <v>0</v>
          </cell>
          <cell r="Z4658">
            <v>0</v>
          </cell>
          <cell r="AA4658">
            <v>0</v>
          </cell>
          <cell r="AB4658">
            <v>0</v>
          </cell>
          <cell r="AC4658">
            <v>0</v>
          </cell>
          <cell r="AD4658">
            <v>0</v>
          </cell>
          <cell r="AE4658">
            <v>0</v>
          </cell>
          <cell r="AF4658">
            <v>75433</v>
          </cell>
          <cell r="AG4658">
            <v>66616</v>
          </cell>
          <cell r="AH4658">
            <v>99924</v>
          </cell>
          <cell r="AI4658">
            <v>122456</v>
          </cell>
          <cell r="AJ4658">
            <v>93066</v>
          </cell>
          <cell r="AK4658">
            <v>81312</v>
          </cell>
          <cell r="AL4658">
            <v>124416</v>
          </cell>
          <cell r="AM4658">
            <v>149887</v>
          </cell>
          <cell r="AN4658">
            <v>0</v>
          </cell>
          <cell r="AO4658">
            <v>0</v>
          </cell>
          <cell r="AP4658">
            <v>0</v>
          </cell>
          <cell r="AQ4658">
            <v>0</v>
          </cell>
          <cell r="AR4658">
            <v>2419716</v>
          </cell>
          <cell r="AS4658">
            <v>9188256</v>
          </cell>
          <cell r="AT4658">
            <v>0</v>
          </cell>
          <cell r="AU4658">
            <v>0</v>
          </cell>
          <cell r="AV4658">
            <v>0</v>
          </cell>
          <cell r="AW4658">
            <v>0</v>
          </cell>
          <cell r="AX4658">
            <v>0</v>
          </cell>
          <cell r="AY4658">
            <v>0</v>
          </cell>
          <cell r="AZ4658">
            <v>0</v>
          </cell>
          <cell r="BA4658">
            <v>0</v>
          </cell>
          <cell r="BB4658">
            <v>0</v>
          </cell>
          <cell r="BC4658">
            <v>0</v>
          </cell>
          <cell r="BD4658">
            <v>11607972</v>
          </cell>
          <cell r="BE4658">
            <v>0</v>
          </cell>
          <cell r="BF4658">
            <v>11607972</v>
          </cell>
          <cell r="BG4658">
            <v>9286378</v>
          </cell>
        </row>
        <row r="4659">
          <cell r="F4659">
            <v>219743000520</v>
          </cell>
          <cell r="G4659" t="str">
            <v>INSTITUCION EDUCATIVA MISAK MAMA MANUELA.</v>
          </cell>
          <cell r="H4659">
            <v>71.543741997504981</v>
          </cell>
          <cell r="I4659">
            <v>1.1393494673042559</v>
          </cell>
          <cell r="J4659">
            <v>1163</v>
          </cell>
          <cell r="K4659">
            <v>122</v>
          </cell>
          <cell r="L4659">
            <v>0</v>
          </cell>
          <cell r="M4659">
            <v>553</v>
          </cell>
          <cell r="N4659">
            <v>0</v>
          </cell>
          <cell r="O4659">
            <v>329</v>
          </cell>
          <cell r="P4659">
            <v>0</v>
          </cell>
          <cell r="Q4659">
            <v>0</v>
          </cell>
          <cell r="R4659">
            <v>0</v>
          </cell>
          <cell r="S4659">
            <v>159</v>
          </cell>
          <cell r="T4659">
            <v>0</v>
          </cell>
          <cell r="U4659">
            <v>0</v>
          </cell>
          <cell r="V4659">
            <v>0</v>
          </cell>
          <cell r="W4659">
            <v>0</v>
          </cell>
          <cell r="X4659">
            <v>0</v>
          </cell>
          <cell r="Y4659">
            <v>0</v>
          </cell>
          <cell r="Z4659">
            <v>0</v>
          </cell>
          <cell r="AA4659">
            <v>0</v>
          </cell>
          <cell r="AB4659">
            <v>0</v>
          </cell>
          <cell r="AC4659">
            <v>0</v>
          </cell>
          <cell r="AD4659">
            <v>0</v>
          </cell>
          <cell r="AE4659">
            <v>0</v>
          </cell>
          <cell r="AF4659">
            <v>75641</v>
          </cell>
          <cell r="AG4659">
            <v>66800</v>
          </cell>
          <cell r="AH4659">
            <v>100199</v>
          </cell>
          <cell r="AI4659">
            <v>122793</v>
          </cell>
          <cell r="AJ4659">
            <v>93322</v>
          </cell>
          <cell r="AK4659">
            <v>81536</v>
          </cell>
          <cell r="AL4659">
            <v>124758</v>
          </cell>
          <cell r="AM4659">
            <v>150300</v>
          </cell>
          <cell r="AN4659">
            <v>0</v>
          </cell>
          <cell r="AO4659">
            <v>0</v>
          </cell>
          <cell r="AP4659">
            <v>0</v>
          </cell>
          <cell r="AQ4659">
            <v>0</v>
          </cell>
          <cell r="AR4659">
            <v>11385284</v>
          </cell>
          <cell r="AS4659">
            <v>71914752</v>
          </cell>
          <cell r="AT4659">
            <v>0</v>
          </cell>
          <cell r="AU4659">
            <v>23897700</v>
          </cell>
          <cell r="AV4659">
            <v>0</v>
          </cell>
          <cell r="AW4659">
            <v>0</v>
          </cell>
          <cell r="AX4659">
            <v>0</v>
          </cell>
          <cell r="AY4659">
            <v>0</v>
          </cell>
          <cell r="AZ4659">
            <v>0</v>
          </cell>
          <cell r="BA4659">
            <v>0</v>
          </cell>
          <cell r="BB4659">
            <v>0</v>
          </cell>
          <cell r="BC4659">
            <v>0</v>
          </cell>
          <cell r="BD4659">
            <v>107197736</v>
          </cell>
          <cell r="BE4659">
            <v>0</v>
          </cell>
          <cell r="BF4659">
            <v>107197736</v>
          </cell>
          <cell r="BG4659">
            <v>85758189</v>
          </cell>
        </row>
        <row r="4660">
          <cell r="F4660">
            <v>219743000741</v>
          </cell>
          <cell r="G4660" t="str">
            <v>I.E.T. AGROAMBIENTAL SEK BUVX FXIW LA GAITANA</v>
          </cell>
          <cell r="H4660">
            <v>69.519378681854008</v>
          </cell>
          <cell r="I4660">
            <v>0.487545796221245</v>
          </cell>
          <cell r="J4660">
            <v>165</v>
          </cell>
          <cell r="K4660">
            <v>18</v>
          </cell>
          <cell r="L4660">
            <v>0</v>
          </cell>
          <cell r="M4660">
            <v>106</v>
          </cell>
          <cell r="N4660">
            <v>0</v>
          </cell>
          <cell r="O4660">
            <v>29</v>
          </cell>
          <cell r="P4660">
            <v>0</v>
          </cell>
          <cell r="Q4660">
            <v>0</v>
          </cell>
          <cell r="R4660">
            <v>0</v>
          </cell>
          <cell r="S4660">
            <v>12</v>
          </cell>
          <cell r="T4660">
            <v>0</v>
          </cell>
          <cell r="U4660">
            <v>0</v>
          </cell>
          <cell r="V4660">
            <v>0</v>
          </cell>
          <cell r="W4660">
            <v>0</v>
          </cell>
          <cell r="X4660">
            <v>0</v>
          </cell>
          <cell r="Y4660">
            <v>0</v>
          </cell>
          <cell r="Z4660">
            <v>0</v>
          </cell>
          <cell r="AA4660">
            <v>0</v>
          </cell>
          <cell r="AB4660">
            <v>0</v>
          </cell>
          <cell r="AC4660">
            <v>0</v>
          </cell>
          <cell r="AD4660">
            <v>0</v>
          </cell>
          <cell r="AE4660">
            <v>0</v>
          </cell>
          <cell r="AF4660">
            <v>75154</v>
          </cell>
          <cell r="AG4660">
            <v>66369</v>
          </cell>
          <cell r="AH4660">
            <v>99553</v>
          </cell>
          <cell r="AI4660">
            <v>122002</v>
          </cell>
          <cell r="AJ4660">
            <v>92721</v>
          </cell>
          <cell r="AK4660">
            <v>81010</v>
          </cell>
          <cell r="AL4660">
            <v>123954</v>
          </cell>
          <cell r="AM4660">
            <v>149332</v>
          </cell>
          <cell r="AN4660">
            <v>0</v>
          </cell>
          <cell r="AO4660">
            <v>0</v>
          </cell>
          <cell r="AP4660">
            <v>0</v>
          </cell>
          <cell r="AQ4660">
            <v>0</v>
          </cell>
          <cell r="AR4660">
            <v>1668978</v>
          </cell>
          <cell r="AS4660">
            <v>10936350</v>
          </cell>
          <cell r="AT4660">
            <v>0</v>
          </cell>
          <cell r="AU4660">
            <v>1791984</v>
          </cell>
          <cell r="AV4660">
            <v>0</v>
          </cell>
          <cell r="AW4660">
            <v>0</v>
          </cell>
          <cell r="AX4660">
            <v>0</v>
          </cell>
          <cell r="AY4660">
            <v>0</v>
          </cell>
          <cell r="AZ4660">
            <v>0</v>
          </cell>
          <cell r="BA4660">
            <v>0</v>
          </cell>
          <cell r="BB4660">
            <v>0</v>
          </cell>
          <cell r="BC4660">
            <v>0</v>
          </cell>
          <cell r="BD4660">
            <v>14397312</v>
          </cell>
          <cell r="BE4660">
            <v>0</v>
          </cell>
          <cell r="BF4660">
            <v>14397312</v>
          </cell>
          <cell r="BG4660">
            <v>11517850</v>
          </cell>
        </row>
        <row r="4661">
          <cell r="F4661">
            <v>219743000961</v>
          </cell>
          <cell r="G4661" t="str">
            <v>I.E. CENTRO INTEGRADO DE SERVICIOS</v>
          </cell>
          <cell r="H4661">
            <v>71.175098966196245</v>
          </cell>
          <cell r="I4661">
            <v>1.020653935099882</v>
          </cell>
          <cell r="J4661">
            <v>346</v>
          </cell>
          <cell r="K4661">
            <v>30</v>
          </cell>
          <cell r="L4661">
            <v>0</v>
          </cell>
          <cell r="M4661">
            <v>163</v>
          </cell>
          <cell r="N4661">
            <v>0</v>
          </cell>
          <cell r="O4661">
            <v>116</v>
          </cell>
          <cell r="P4661">
            <v>0</v>
          </cell>
          <cell r="Q4661">
            <v>0</v>
          </cell>
          <cell r="R4661">
            <v>0</v>
          </cell>
          <cell r="S4661">
            <v>37</v>
          </cell>
          <cell r="T4661">
            <v>0</v>
          </cell>
          <cell r="U4661">
            <v>0</v>
          </cell>
          <cell r="V4661">
            <v>0</v>
          </cell>
          <cell r="W4661">
            <v>0</v>
          </cell>
          <cell r="X4661">
            <v>0</v>
          </cell>
          <cell r="Y4661">
            <v>0</v>
          </cell>
          <cell r="Z4661">
            <v>0</v>
          </cell>
          <cell r="AA4661">
            <v>0</v>
          </cell>
          <cell r="AB4661">
            <v>0</v>
          </cell>
          <cell r="AC4661">
            <v>0</v>
          </cell>
          <cell r="AD4661">
            <v>0</v>
          </cell>
          <cell r="AE4661">
            <v>0</v>
          </cell>
          <cell r="AF4661">
            <v>75552</v>
          </cell>
          <cell r="AG4661">
            <v>66721</v>
          </cell>
          <cell r="AH4661">
            <v>100081</v>
          </cell>
          <cell r="AI4661">
            <v>122649</v>
          </cell>
          <cell r="AJ4661">
            <v>93213</v>
          </cell>
          <cell r="AK4661">
            <v>81440</v>
          </cell>
          <cell r="AL4661">
            <v>124612</v>
          </cell>
          <cell r="AM4661">
            <v>150124</v>
          </cell>
          <cell r="AN4661">
            <v>0</v>
          </cell>
          <cell r="AO4661">
            <v>0</v>
          </cell>
          <cell r="AP4661">
            <v>0</v>
          </cell>
          <cell r="AQ4661">
            <v>0</v>
          </cell>
          <cell r="AR4661">
            <v>2796390</v>
          </cell>
          <cell r="AS4661">
            <v>22721760</v>
          </cell>
          <cell r="AT4661">
            <v>0</v>
          </cell>
          <cell r="AU4661">
            <v>5554588</v>
          </cell>
          <cell r="AV4661">
            <v>0</v>
          </cell>
          <cell r="AW4661">
            <v>0</v>
          </cell>
          <cell r="AX4661">
            <v>0</v>
          </cell>
          <cell r="AY4661">
            <v>0</v>
          </cell>
          <cell r="AZ4661">
            <v>0</v>
          </cell>
          <cell r="BA4661">
            <v>0</v>
          </cell>
          <cell r="BB4661">
            <v>0</v>
          </cell>
          <cell r="BC4661">
            <v>0</v>
          </cell>
          <cell r="BD4661">
            <v>31072738</v>
          </cell>
          <cell r="BE4661">
            <v>0</v>
          </cell>
          <cell r="BF4661">
            <v>31072738</v>
          </cell>
          <cell r="BG4661">
            <v>24858190</v>
          </cell>
        </row>
        <row r="4662">
          <cell r="F4662">
            <v>219743001062</v>
          </cell>
          <cell r="G4662" t="str">
            <v>I.E. DE USENDA</v>
          </cell>
          <cell r="H4662">
            <v>71.395097305073548</v>
          </cell>
          <cell r="I4662">
            <v>1.0914889101282053</v>
          </cell>
          <cell r="J4662">
            <v>256</v>
          </cell>
          <cell r="K4662">
            <v>21</v>
          </cell>
          <cell r="L4662">
            <v>0</v>
          </cell>
          <cell r="M4662">
            <v>137</v>
          </cell>
          <cell r="N4662">
            <v>0</v>
          </cell>
          <cell r="O4662">
            <v>72</v>
          </cell>
          <cell r="P4662">
            <v>0</v>
          </cell>
          <cell r="Q4662">
            <v>0</v>
          </cell>
          <cell r="R4662">
            <v>0</v>
          </cell>
          <cell r="S4662">
            <v>26</v>
          </cell>
          <cell r="T4662">
            <v>0</v>
          </cell>
          <cell r="U4662">
            <v>26</v>
          </cell>
          <cell r="V4662">
            <v>0</v>
          </cell>
          <cell r="W4662">
            <v>0</v>
          </cell>
          <cell r="X4662">
            <v>0</v>
          </cell>
          <cell r="Y4662">
            <v>0</v>
          </cell>
          <cell r="Z4662">
            <v>0</v>
          </cell>
          <cell r="AA4662">
            <v>0</v>
          </cell>
          <cell r="AB4662">
            <v>0</v>
          </cell>
          <cell r="AC4662">
            <v>0</v>
          </cell>
          <cell r="AD4662">
            <v>26</v>
          </cell>
          <cell r="AE4662">
            <v>0</v>
          </cell>
          <cell r="AF4662">
            <v>75605</v>
          </cell>
          <cell r="AG4662">
            <v>66768</v>
          </cell>
          <cell r="AH4662">
            <v>100151</v>
          </cell>
          <cell r="AI4662">
            <v>122735</v>
          </cell>
          <cell r="AJ4662">
            <v>93278</v>
          </cell>
          <cell r="AK4662">
            <v>81497</v>
          </cell>
          <cell r="AL4662">
            <v>124699</v>
          </cell>
          <cell r="AM4662">
            <v>150229</v>
          </cell>
          <cell r="AN4662">
            <v>0</v>
          </cell>
          <cell r="AO4662">
            <v>0</v>
          </cell>
          <cell r="AP4662">
            <v>0</v>
          </cell>
          <cell r="AQ4662">
            <v>0</v>
          </cell>
          <cell r="AR4662">
            <v>1958838</v>
          </cell>
          <cell r="AS4662">
            <v>17032873</v>
          </cell>
          <cell r="AT4662">
            <v>0</v>
          </cell>
          <cell r="AU4662">
            <v>3905954</v>
          </cell>
          <cell r="AV4662">
            <v>0</v>
          </cell>
          <cell r="AW4662">
            <v>0</v>
          </cell>
          <cell r="AX4662">
            <v>0</v>
          </cell>
          <cell r="AY4662">
            <v>0</v>
          </cell>
          <cell r="AZ4662">
            <v>0</v>
          </cell>
          <cell r="BA4662">
            <v>0</v>
          </cell>
          <cell r="BB4662">
            <v>0</v>
          </cell>
          <cell r="BC4662">
            <v>781190.8</v>
          </cell>
          <cell r="BD4662">
            <v>22897665</v>
          </cell>
          <cell r="BE4662">
            <v>781191</v>
          </cell>
          <cell r="BF4662">
            <v>23678856</v>
          </cell>
          <cell r="BG4662">
            <v>18943085</v>
          </cell>
        </row>
        <row r="4663">
          <cell r="F4663">
            <v>219760000088</v>
          </cell>
          <cell r="G4663" t="str">
            <v>INST EDUC AGROP CHAPA</v>
          </cell>
          <cell r="H4663">
            <v>72.926422981027102</v>
          </cell>
          <cell r="I4663">
            <v>1.5845445239567109</v>
          </cell>
          <cell r="J4663">
            <v>70</v>
          </cell>
          <cell r="K4663">
            <v>8</v>
          </cell>
          <cell r="L4663">
            <v>0</v>
          </cell>
          <cell r="M4663">
            <v>21</v>
          </cell>
          <cell r="N4663">
            <v>0</v>
          </cell>
          <cell r="O4663">
            <v>24</v>
          </cell>
          <cell r="P4663">
            <v>0</v>
          </cell>
          <cell r="Q4663">
            <v>0</v>
          </cell>
          <cell r="R4663">
            <v>0</v>
          </cell>
          <cell r="S4663">
            <v>17</v>
          </cell>
          <cell r="T4663">
            <v>0</v>
          </cell>
          <cell r="U4663">
            <v>0</v>
          </cell>
          <cell r="V4663">
            <v>0</v>
          </cell>
          <cell r="W4663">
            <v>0</v>
          </cell>
          <cell r="X4663">
            <v>0</v>
          </cell>
          <cell r="Y4663">
            <v>0</v>
          </cell>
          <cell r="Z4663">
            <v>0</v>
          </cell>
          <cell r="AA4663">
            <v>0</v>
          </cell>
          <cell r="AB4663">
            <v>0</v>
          </cell>
          <cell r="AC4663">
            <v>0</v>
          </cell>
          <cell r="AD4663">
            <v>0</v>
          </cell>
          <cell r="AE4663">
            <v>0</v>
          </cell>
          <cell r="AF4663">
            <v>75974</v>
          </cell>
          <cell r="AG4663">
            <v>67094</v>
          </cell>
          <cell r="AH4663">
            <v>100640</v>
          </cell>
          <cell r="AI4663">
            <v>123334</v>
          </cell>
          <cell r="AJ4663">
            <v>93733</v>
          </cell>
          <cell r="AK4663">
            <v>81894</v>
          </cell>
          <cell r="AL4663">
            <v>125308</v>
          </cell>
          <cell r="AM4663">
            <v>150962</v>
          </cell>
          <cell r="AN4663">
            <v>0</v>
          </cell>
          <cell r="AO4663">
            <v>0</v>
          </cell>
          <cell r="AP4663">
            <v>0</v>
          </cell>
          <cell r="AQ4663">
            <v>0</v>
          </cell>
          <cell r="AR4663">
            <v>749864</v>
          </cell>
          <cell r="AS4663">
            <v>3685230</v>
          </cell>
          <cell r="AT4663">
            <v>0</v>
          </cell>
          <cell r="AU4663">
            <v>2566354</v>
          </cell>
          <cell r="AV4663">
            <v>0</v>
          </cell>
          <cell r="AW4663">
            <v>0</v>
          </cell>
          <cell r="AX4663">
            <v>0</v>
          </cell>
          <cell r="AY4663">
            <v>0</v>
          </cell>
          <cell r="AZ4663">
            <v>0</v>
          </cell>
          <cell r="BA4663">
            <v>0</v>
          </cell>
          <cell r="BB4663">
            <v>0</v>
          </cell>
          <cell r="BC4663">
            <v>0</v>
          </cell>
          <cell r="BD4663">
            <v>7001448</v>
          </cell>
          <cell r="BE4663">
            <v>0</v>
          </cell>
          <cell r="BF4663">
            <v>7001448</v>
          </cell>
          <cell r="BG4663">
            <v>5601158</v>
          </cell>
        </row>
        <row r="4664">
          <cell r="F4664">
            <v>219760000100</v>
          </cell>
          <cell r="G4664" t="str">
            <v>I.E.  PUEBLOQUEMADO</v>
          </cell>
          <cell r="H4664">
            <v>70.447627324223916</v>
          </cell>
          <cell r="I4664">
            <v>0.78642291382993179</v>
          </cell>
          <cell r="J4664">
            <v>106</v>
          </cell>
          <cell r="K4664">
            <v>5</v>
          </cell>
          <cell r="L4664">
            <v>0</v>
          </cell>
          <cell r="M4664">
            <v>45</v>
          </cell>
          <cell r="N4664">
            <v>0</v>
          </cell>
          <cell r="O4664">
            <v>41</v>
          </cell>
          <cell r="P4664">
            <v>0</v>
          </cell>
          <cell r="Q4664">
            <v>15</v>
          </cell>
          <cell r="R4664">
            <v>0</v>
          </cell>
          <cell r="S4664">
            <v>0</v>
          </cell>
          <cell r="T4664">
            <v>0</v>
          </cell>
          <cell r="U4664">
            <v>0</v>
          </cell>
          <cell r="V4664">
            <v>0</v>
          </cell>
          <cell r="W4664">
            <v>0</v>
          </cell>
          <cell r="X4664">
            <v>0</v>
          </cell>
          <cell r="Y4664">
            <v>0</v>
          </cell>
          <cell r="Z4664">
            <v>0</v>
          </cell>
          <cell r="AA4664">
            <v>0</v>
          </cell>
          <cell r="AB4664">
            <v>0</v>
          </cell>
          <cell r="AC4664">
            <v>0</v>
          </cell>
          <cell r="AD4664">
            <v>0</v>
          </cell>
          <cell r="AE4664">
            <v>0</v>
          </cell>
          <cell r="AF4664">
            <v>75377</v>
          </cell>
          <cell r="AG4664">
            <v>66566</v>
          </cell>
          <cell r="AH4664">
            <v>99849</v>
          </cell>
          <cell r="AI4664">
            <v>122365</v>
          </cell>
          <cell r="AJ4664">
            <v>92997</v>
          </cell>
          <cell r="AK4664">
            <v>81251</v>
          </cell>
          <cell r="AL4664">
            <v>124323</v>
          </cell>
          <cell r="AM4664">
            <v>149776</v>
          </cell>
          <cell r="AN4664">
            <v>0</v>
          </cell>
          <cell r="AO4664">
            <v>0</v>
          </cell>
          <cell r="AP4664">
            <v>0</v>
          </cell>
          <cell r="AQ4664">
            <v>0</v>
          </cell>
          <cell r="AR4664">
            <v>464985</v>
          </cell>
          <cell r="AS4664">
            <v>6987586</v>
          </cell>
          <cell r="AT4664">
            <v>1864845</v>
          </cell>
          <cell r="AU4664">
            <v>0</v>
          </cell>
          <cell r="AV4664">
            <v>0</v>
          </cell>
          <cell r="AW4664">
            <v>0</v>
          </cell>
          <cell r="AX4664">
            <v>0</v>
          </cell>
          <cell r="AY4664">
            <v>0</v>
          </cell>
          <cell r="AZ4664">
            <v>0</v>
          </cell>
          <cell r="BA4664">
            <v>0</v>
          </cell>
          <cell r="BB4664">
            <v>0</v>
          </cell>
          <cell r="BC4664">
            <v>0</v>
          </cell>
          <cell r="BD4664">
            <v>9317416</v>
          </cell>
          <cell r="BE4664">
            <v>0</v>
          </cell>
          <cell r="BF4664">
            <v>9317416</v>
          </cell>
          <cell r="BG4664">
            <v>7453933</v>
          </cell>
        </row>
        <row r="4665">
          <cell r="F4665">
            <v>219760000177</v>
          </cell>
          <cell r="G4665" t="str">
            <v>I.E. LA PAZ</v>
          </cell>
          <cell r="H4665">
            <v>69.247879447210352</v>
          </cell>
          <cell r="I4665">
            <v>0.40012858387166417</v>
          </cell>
          <cell r="J4665">
            <v>187</v>
          </cell>
          <cell r="K4665">
            <v>13</v>
          </cell>
          <cell r="L4665">
            <v>0</v>
          </cell>
          <cell r="M4665">
            <v>92</v>
          </cell>
          <cell r="N4665">
            <v>0</v>
          </cell>
          <cell r="O4665">
            <v>55</v>
          </cell>
          <cell r="P4665">
            <v>0</v>
          </cell>
          <cell r="Q4665">
            <v>27</v>
          </cell>
          <cell r="R4665">
            <v>0</v>
          </cell>
          <cell r="S4665">
            <v>0</v>
          </cell>
          <cell r="T4665">
            <v>0</v>
          </cell>
          <cell r="U4665">
            <v>0</v>
          </cell>
          <cell r="V4665">
            <v>0</v>
          </cell>
          <cell r="W4665">
            <v>0</v>
          </cell>
          <cell r="X4665">
            <v>0</v>
          </cell>
          <cell r="Y4665">
            <v>0</v>
          </cell>
          <cell r="Z4665">
            <v>0</v>
          </cell>
          <cell r="AA4665">
            <v>0</v>
          </cell>
          <cell r="AB4665">
            <v>0</v>
          </cell>
          <cell r="AC4665">
            <v>0</v>
          </cell>
          <cell r="AD4665">
            <v>0</v>
          </cell>
          <cell r="AE4665">
            <v>0</v>
          </cell>
          <cell r="AF4665">
            <v>75088</v>
          </cell>
          <cell r="AG4665">
            <v>66311</v>
          </cell>
          <cell r="AH4665">
            <v>99466</v>
          </cell>
          <cell r="AI4665">
            <v>121896</v>
          </cell>
          <cell r="AJ4665">
            <v>92640</v>
          </cell>
          <cell r="AK4665">
            <v>80940</v>
          </cell>
          <cell r="AL4665">
            <v>123847</v>
          </cell>
          <cell r="AM4665">
            <v>149202</v>
          </cell>
          <cell r="AN4665">
            <v>0</v>
          </cell>
          <cell r="AO4665">
            <v>0</v>
          </cell>
          <cell r="AP4665">
            <v>0</v>
          </cell>
          <cell r="AQ4665">
            <v>0</v>
          </cell>
          <cell r="AR4665">
            <v>1204320</v>
          </cell>
          <cell r="AS4665">
            <v>11898180</v>
          </cell>
          <cell r="AT4665">
            <v>3343869</v>
          </cell>
          <cell r="AU4665">
            <v>0</v>
          </cell>
          <cell r="AV4665">
            <v>0</v>
          </cell>
          <cell r="AW4665">
            <v>0</v>
          </cell>
          <cell r="AX4665">
            <v>0</v>
          </cell>
          <cell r="AY4665">
            <v>0</v>
          </cell>
          <cell r="AZ4665">
            <v>0</v>
          </cell>
          <cell r="BA4665">
            <v>0</v>
          </cell>
          <cell r="BB4665">
            <v>0</v>
          </cell>
          <cell r="BC4665">
            <v>0</v>
          </cell>
          <cell r="BD4665">
            <v>16446369</v>
          </cell>
          <cell r="BE4665">
            <v>0</v>
          </cell>
          <cell r="BF4665">
            <v>16446369</v>
          </cell>
          <cell r="BG4665">
            <v>13157095</v>
          </cell>
        </row>
        <row r="4666">
          <cell r="F4666">
            <v>219760000193</v>
          </cell>
          <cell r="G4666" t="str">
            <v>INSTITUCIÓN EDUCATIVA EL CRUCERO</v>
          </cell>
          <cell r="H4666">
            <v>71.539863661068267</v>
          </cell>
          <cell r="I4666">
            <v>1.1381007221271422</v>
          </cell>
          <cell r="J4666">
            <v>178</v>
          </cell>
          <cell r="K4666">
            <v>12</v>
          </cell>
          <cell r="L4666">
            <v>0</v>
          </cell>
          <cell r="M4666">
            <v>94</v>
          </cell>
          <cell r="N4666">
            <v>0</v>
          </cell>
          <cell r="O4666">
            <v>47</v>
          </cell>
          <cell r="P4666">
            <v>0</v>
          </cell>
          <cell r="Q4666">
            <v>25</v>
          </cell>
          <cell r="R4666">
            <v>0</v>
          </cell>
          <cell r="S4666">
            <v>0</v>
          </cell>
          <cell r="T4666">
            <v>0</v>
          </cell>
          <cell r="U4666">
            <v>0</v>
          </cell>
          <cell r="V4666">
            <v>0</v>
          </cell>
          <cell r="W4666">
            <v>0</v>
          </cell>
          <cell r="X4666">
            <v>0</v>
          </cell>
          <cell r="Y4666">
            <v>0</v>
          </cell>
          <cell r="Z4666">
            <v>0</v>
          </cell>
          <cell r="AA4666">
            <v>0</v>
          </cell>
          <cell r="AB4666">
            <v>0</v>
          </cell>
          <cell r="AC4666">
            <v>0</v>
          </cell>
          <cell r="AD4666">
            <v>0</v>
          </cell>
          <cell r="AE4666">
            <v>0</v>
          </cell>
          <cell r="AF4666">
            <v>75640</v>
          </cell>
          <cell r="AG4666">
            <v>66799</v>
          </cell>
          <cell r="AH4666">
            <v>100198</v>
          </cell>
          <cell r="AI4666">
            <v>122792</v>
          </cell>
          <cell r="AJ4666">
            <v>93321</v>
          </cell>
          <cell r="AK4666">
            <v>81535</v>
          </cell>
          <cell r="AL4666">
            <v>124757</v>
          </cell>
          <cell r="AM4666">
            <v>150298</v>
          </cell>
          <cell r="AN4666">
            <v>0</v>
          </cell>
          <cell r="AO4666">
            <v>0</v>
          </cell>
          <cell r="AP4666">
            <v>0</v>
          </cell>
          <cell r="AQ4666">
            <v>0</v>
          </cell>
          <cell r="AR4666">
            <v>1119852</v>
          </cell>
          <cell r="AS4666">
            <v>11496435</v>
          </cell>
          <cell r="AT4666">
            <v>3118925</v>
          </cell>
          <cell r="AU4666">
            <v>0</v>
          </cell>
          <cell r="AV4666">
            <v>0</v>
          </cell>
          <cell r="AW4666">
            <v>0</v>
          </cell>
          <cell r="AX4666">
            <v>0</v>
          </cell>
          <cell r="AY4666">
            <v>0</v>
          </cell>
          <cell r="AZ4666">
            <v>0</v>
          </cell>
          <cell r="BA4666">
            <v>0</v>
          </cell>
          <cell r="BB4666">
            <v>0</v>
          </cell>
          <cell r="BC4666">
            <v>0</v>
          </cell>
          <cell r="BD4666">
            <v>15735212</v>
          </cell>
          <cell r="BE4666">
            <v>0</v>
          </cell>
          <cell r="BF4666">
            <v>15735212</v>
          </cell>
          <cell r="BG4666">
            <v>12588170</v>
          </cell>
        </row>
        <row r="4667">
          <cell r="F4667">
            <v>219760000401</v>
          </cell>
          <cell r="G4667" t="str">
            <v>I.E. AGROPECUARIA  LOS  ROBLES</v>
          </cell>
          <cell r="H4667">
            <v>71.361363595463203</v>
          </cell>
          <cell r="I4667">
            <v>1.0806273441270449</v>
          </cell>
          <cell r="J4667">
            <v>303</v>
          </cell>
          <cell r="K4667">
            <v>16</v>
          </cell>
          <cell r="L4667">
            <v>0</v>
          </cell>
          <cell r="M4667">
            <v>107</v>
          </cell>
          <cell r="N4667">
            <v>0</v>
          </cell>
          <cell r="O4667">
            <v>131</v>
          </cell>
          <cell r="P4667">
            <v>0</v>
          </cell>
          <cell r="Q4667">
            <v>0</v>
          </cell>
          <cell r="R4667">
            <v>0</v>
          </cell>
          <cell r="S4667">
            <v>49</v>
          </cell>
          <cell r="T4667">
            <v>0</v>
          </cell>
          <cell r="U4667">
            <v>77</v>
          </cell>
          <cell r="V4667">
            <v>0</v>
          </cell>
          <cell r="W4667">
            <v>0</v>
          </cell>
          <cell r="X4667">
            <v>0</v>
          </cell>
          <cell r="Y4667">
            <v>0</v>
          </cell>
          <cell r="Z4667">
            <v>28</v>
          </cell>
          <cell r="AA4667">
            <v>0</v>
          </cell>
          <cell r="AB4667">
            <v>0</v>
          </cell>
          <cell r="AC4667">
            <v>0</v>
          </cell>
          <cell r="AD4667">
            <v>49</v>
          </cell>
          <cell r="AE4667">
            <v>0</v>
          </cell>
          <cell r="AF4667">
            <v>75597</v>
          </cell>
          <cell r="AG4667">
            <v>66761</v>
          </cell>
          <cell r="AH4667">
            <v>100141</v>
          </cell>
          <cell r="AI4667">
            <v>122722</v>
          </cell>
          <cell r="AJ4667">
            <v>93268</v>
          </cell>
          <cell r="AK4667">
            <v>81488</v>
          </cell>
          <cell r="AL4667">
            <v>124686</v>
          </cell>
          <cell r="AM4667">
            <v>150213</v>
          </cell>
          <cell r="AN4667">
            <v>0</v>
          </cell>
          <cell r="AO4667">
            <v>0</v>
          </cell>
          <cell r="AP4667">
            <v>0</v>
          </cell>
          <cell r="AQ4667">
            <v>0</v>
          </cell>
          <cell r="AR4667">
            <v>1492288</v>
          </cell>
          <cell r="AS4667">
            <v>19394144</v>
          </cell>
          <cell r="AT4667">
            <v>0</v>
          </cell>
          <cell r="AU4667">
            <v>7360437</v>
          </cell>
          <cell r="AV4667">
            <v>0</v>
          </cell>
          <cell r="AW4667">
            <v>0</v>
          </cell>
          <cell r="AX4667">
            <v>0</v>
          </cell>
          <cell r="AY4667">
            <v>0</v>
          </cell>
          <cell r="AZ4667">
            <v>0</v>
          </cell>
          <cell r="BA4667">
            <v>456332.79999999999</v>
          </cell>
          <cell r="BB4667">
            <v>0</v>
          </cell>
          <cell r="BC4667">
            <v>1472087.4000000001</v>
          </cell>
          <cell r="BD4667">
            <v>28246869</v>
          </cell>
          <cell r="BE4667">
            <v>1928420</v>
          </cell>
          <cell r="BF4667">
            <v>30175289</v>
          </cell>
          <cell r="BG4667">
            <v>24140231</v>
          </cell>
        </row>
        <row r="4668">
          <cell r="F4668">
            <v>219760000517</v>
          </cell>
          <cell r="G4668" t="str">
            <v>I.E. PIEDRA DE LEON (ANTES C.E. PIEDRA DE LEON)</v>
          </cell>
          <cell r="H4668">
            <v>72.409570650013862</v>
          </cell>
          <cell r="I4668">
            <v>1.4181286221481419</v>
          </cell>
          <cell r="J4668">
            <v>194</v>
          </cell>
          <cell r="K4668">
            <v>18</v>
          </cell>
          <cell r="L4668">
            <v>0</v>
          </cell>
          <cell r="M4668">
            <v>84</v>
          </cell>
          <cell r="N4668">
            <v>0</v>
          </cell>
          <cell r="O4668">
            <v>64</v>
          </cell>
          <cell r="P4668">
            <v>0</v>
          </cell>
          <cell r="Q4668">
            <v>28</v>
          </cell>
          <cell r="R4668">
            <v>0</v>
          </cell>
          <cell r="S4668">
            <v>0</v>
          </cell>
          <cell r="T4668">
            <v>0</v>
          </cell>
          <cell r="U4668">
            <v>0</v>
          </cell>
          <cell r="V4668">
            <v>0</v>
          </cell>
          <cell r="W4668">
            <v>0</v>
          </cell>
          <cell r="X4668">
            <v>0</v>
          </cell>
          <cell r="Y4668">
            <v>0</v>
          </cell>
          <cell r="Z4668">
            <v>0</v>
          </cell>
          <cell r="AA4668">
            <v>0</v>
          </cell>
          <cell r="AB4668">
            <v>0</v>
          </cell>
          <cell r="AC4668">
            <v>0</v>
          </cell>
          <cell r="AD4668">
            <v>0</v>
          </cell>
          <cell r="AE4668">
            <v>0</v>
          </cell>
          <cell r="AF4668">
            <v>75850</v>
          </cell>
          <cell r="AG4668">
            <v>66984</v>
          </cell>
          <cell r="AH4668">
            <v>100475</v>
          </cell>
          <cell r="AI4668">
            <v>123132</v>
          </cell>
          <cell r="AJ4668">
            <v>93580</v>
          </cell>
          <cell r="AK4668">
            <v>81760</v>
          </cell>
          <cell r="AL4668">
            <v>125102</v>
          </cell>
          <cell r="AM4668">
            <v>150714</v>
          </cell>
          <cell r="AN4668">
            <v>0</v>
          </cell>
          <cell r="AO4668">
            <v>0</v>
          </cell>
          <cell r="AP4668">
            <v>0</v>
          </cell>
          <cell r="AQ4668">
            <v>0</v>
          </cell>
          <cell r="AR4668">
            <v>1684440</v>
          </cell>
          <cell r="AS4668">
            <v>12100480</v>
          </cell>
          <cell r="AT4668">
            <v>3502856</v>
          </cell>
          <cell r="AU4668">
            <v>0</v>
          </cell>
          <cell r="AV4668">
            <v>0</v>
          </cell>
          <cell r="AW4668">
            <v>0</v>
          </cell>
          <cell r="AX4668">
            <v>0</v>
          </cell>
          <cell r="AY4668">
            <v>0</v>
          </cell>
          <cell r="AZ4668">
            <v>0</v>
          </cell>
          <cell r="BA4668">
            <v>0</v>
          </cell>
          <cell r="BB4668">
            <v>0</v>
          </cell>
          <cell r="BC4668">
            <v>0</v>
          </cell>
          <cell r="BD4668">
            <v>17287776</v>
          </cell>
          <cell r="BE4668">
            <v>0</v>
          </cell>
          <cell r="BF4668">
            <v>17287776</v>
          </cell>
          <cell r="BG4668">
            <v>13830221</v>
          </cell>
        </row>
        <row r="4669">
          <cell r="F4669">
            <v>219760000541</v>
          </cell>
          <cell r="G4669" t="str">
            <v>I.E.A. LOS COMUNEROS</v>
          </cell>
          <cell r="H4669">
            <v>69.9175557581205</v>
          </cell>
          <cell r="I4669">
            <v>0.61575068812235201</v>
          </cell>
          <cell r="J4669">
            <v>160</v>
          </cell>
          <cell r="K4669">
            <v>14</v>
          </cell>
          <cell r="L4669">
            <v>0</v>
          </cell>
          <cell r="M4669">
            <v>81</v>
          </cell>
          <cell r="N4669">
            <v>0</v>
          </cell>
          <cell r="O4669">
            <v>41</v>
          </cell>
          <cell r="P4669">
            <v>0</v>
          </cell>
          <cell r="Q4669">
            <v>0</v>
          </cell>
          <cell r="R4669">
            <v>0</v>
          </cell>
          <cell r="S4669">
            <v>24</v>
          </cell>
          <cell r="T4669">
            <v>0</v>
          </cell>
          <cell r="U4669">
            <v>0</v>
          </cell>
          <cell r="V4669">
            <v>0</v>
          </cell>
          <cell r="W4669">
            <v>0</v>
          </cell>
          <cell r="X4669">
            <v>0</v>
          </cell>
          <cell r="Y4669">
            <v>0</v>
          </cell>
          <cell r="Z4669">
            <v>0</v>
          </cell>
          <cell r="AA4669">
            <v>0</v>
          </cell>
          <cell r="AB4669">
            <v>0</v>
          </cell>
          <cell r="AC4669">
            <v>0</v>
          </cell>
          <cell r="AD4669">
            <v>0</v>
          </cell>
          <cell r="AE4669">
            <v>0</v>
          </cell>
          <cell r="AF4669">
            <v>75250</v>
          </cell>
          <cell r="AG4669">
            <v>66454</v>
          </cell>
          <cell r="AH4669">
            <v>99680</v>
          </cell>
          <cell r="AI4669">
            <v>122158</v>
          </cell>
          <cell r="AJ4669">
            <v>92839</v>
          </cell>
          <cell r="AK4669">
            <v>81113</v>
          </cell>
          <cell r="AL4669">
            <v>124113</v>
          </cell>
          <cell r="AM4669">
            <v>149522</v>
          </cell>
          <cell r="AN4669">
            <v>0</v>
          </cell>
          <cell r="AO4669">
            <v>0</v>
          </cell>
          <cell r="AP4669">
            <v>0</v>
          </cell>
          <cell r="AQ4669">
            <v>0</v>
          </cell>
          <cell r="AR4669">
            <v>1299746</v>
          </cell>
          <cell r="AS4669">
            <v>9895786</v>
          </cell>
          <cell r="AT4669">
            <v>0</v>
          </cell>
          <cell r="AU4669">
            <v>3588528</v>
          </cell>
          <cell r="AV4669">
            <v>0</v>
          </cell>
          <cell r="AW4669">
            <v>0</v>
          </cell>
          <cell r="AX4669">
            <v>0</v>
          </cell>
          <cell r="AY4669">
            <v>0</v>
          </cell>
          <cell r="AZ4669">
            <v>0</v>
          </cell>
          <cell r="BA4669">
            <v>0</v>
          </cell>
          <cell r="BB4669">
            <v>0</v>
          </cell>
          <cell r="BC4669">
            <v>0</v>
          </cell>
          <cell r="BD4669">
            <v>14784060</v>
          </cell>
          <cell r="BE4669">
            <v>0</v>
          </cell>
          <cell r="BF4669">
            <v>14784060</v>
          </cell>
          <cell r="BG4669">
            <v>11827248</v>
          </cell>
        </row>
        <row r="4670">
          <cell r="F4670">
            <v>219780000149</v>
          </cell>
          <cell r="G4670" t="str">
            <v>CENTRO EDUCATIVO INTERCULTURAL SATH FXINXI DXI´J</v>
          </cell>
          <cell r="H4670">
            <v>67.909389293195915</v>
          </cell>
          <cell r="I4670">
            <v>-3.0837927598895174E-2</v>
          </cell>
          <cell r="J4670">
            <v>362</v>
          </cell>
          <cell r="K4670">
            <v>35</v>
          </cell>
          <cell r="L4670">
            <v>0</v>
          </cell>
          <cell r="M4670">
            <v>246</v>
          </cell>
          <cell r="N4670">
            <v>0</v>
          </cell>
          <cell r="O4670">
            <v>81</v>
          </cell>
          <cell r="P4670">
            <v>0</v>
          </cell>
          <cell r="Q4670">
            <v>0</v>
          </cell>
          <cell r="R4670">
            <v>0</v>
          </cell>
          <cell r="S4670">
            <v>0</v>
          </cell>
          <cell r="T4670">
            <v>0</v>
          </cell>
          <cell r="U4670">
            <v>0</v>
          </cell>
          <cell r="V4670">
            <v>0</v>
          </cell>
          <cell r="W4670">
            <v>0</v>
          </cell>
          <cell r="X4670">
            <v>0</v>
          </cell>
          <cell r="Y4670">
            <v>0</v>
          </cell>
          <cell r="Z4670">
            <v>0</v>
          </cell>
          <cell r="AA4670">
            <v>0</v>
          </cell>
          <cell r="AB4670">
            <v>0</v>
          </cell>
          <cell r="AC4670">
            <v>0</v>
          </cell>
          <cell r="AD4670">
            <v>0</v>
          </cell>
          <cell r="AE4670">
            <v>0</v>
          </cell>
          <cell r="AF4670">
            <v>74766</v>
          </cell>
          <cell r="AG4670">
            <v>66027</v>
          </cell>
          <cell r="AH4670">
            <v>99039</v>
          </cell>
          <cell r="AI4670">
            <v>121373</v>
          </cell>
          <cell r="AJ4670">
            <v>92243</v>
          </cell>
          <cell r="AK4670">
            <v>80592</v>
          </cell>
          <cell r="AL4670">
            <v>123315</v>
          </cell>
          <cell r="AM4670">
            <v>148561</v>
          </cell>
          <cell r="AN4670">
            <v>0</v>
          </cell>
          <cell r="AO4670">
            <v>0</v>
          </cell>
          <cell r="AP4670">
            <v>0</v>
          </cell>
          <cell r="AQ4670">
            <v>0</v>
          </cell>
          <cell r="AR4670">
            <v>3228505</v>
          </cell>
          <cell r="AS4670">
            <v>26353584</v>
          </cell>
          <cell r="AT4670">
            <v>0</v>
          </cell>
          <cell r="AU4670">
            <v>0</v>
          </cell>
          <cell r="AV4670">
            <v>0</v>
          </cell>
          <cell r="AW4670">
            <v>0</v>
          </cell>
          <cell r="AX4670">
            <v>0</v>
          </cell>
          <cell r="AY4670">
            <v>0</v>
          </cell>
          <cell r="AZ4670">
            <v>0</v>
          </cell>
          <cell r="BA4670">
            <v>0</v>
          </cell>
          <cell r="BB4670">
            <v>0</v>
          </cell>
          <cell r="BC4670">
            <v>0</v>
          </cell>
          <cell r="BD4670">
            <v>29582089</v>
          </cell>
          <cell r="BE4670">
            <v>0</v>
          </cell>
          <cell r="BF4670">
            <v>29582089</v>
          </cell>
          <cell r="BG4670">
            <v>23665671</v>
          </cell>
        </row>
        <row r="4671">
          <cell r="F4671">
            <v>219780000173</v>
          </cell>
          <cell r="G4671" t="str">
            <v>INSTITUCION EDUCATIVA MARILOPEZ BELLAVISTA (ANTES CENTRO EDUCATIVO MARILOPEZ BELLAVISTA)</v>
          </cell>
          <cell r="H4671">
            <v>70.121789692989395</v>
          </cell>
          <cell r="I4671">
            <v>0.68150984680601312</v>
          </cell>
          <cell r="J4671">
            <v>274</v>
          </cell>
          <cell r="K4671">
            <v>33</v>
          </cell>
          <cell r="L4671">
            <v>0</v>
          </cell>
          <cell r="M4671">
            <v>157</v>
          </cell>
          <cell r="N4671">
            <v>0</v>
          </cell>
          <cell r="O4671">
            <v>68</v>
          </cell>
          <cell r="P4671">
            <v>0</v>
          </cell>
          <cell r="Q4671">
            <v>16</v>
          </cell>
          <cell r="R4671">
            <v>0</v>
          </cell>
          <cell r="S4671">
            <v>0</v>
          </cell>
          <cell r="T4671">
            <v>0</v>
          </cell>
          <cell r="U4671">
            <v>0</v>
          </cell>
          <cell r="V4671">
            <v>0</v>
          </cell>
          <cell r="W4671">
            <v>0</v>
          </cell>
          <cell r="X4671">
            <v>0</v>
          </cell>
          <cell r="Y4671">
            <v>0</v>
          </cell>
          <cell r="Z4671">
            <v>0</v>
          </cell>
          <cell r="AA4671">
            <v>0</v>
          </cell>
          <cell r="AB4671">
            <v>0</v>
          </cell>
          <cell r="AC4671">
            <v>0</v>
          </cell>
          <cell r="AD4671">
            <v>0</v>
          </cell>
          <cell r="AE4671">
            <v>0</v>
          </cell>
          <cell r="AF4671">
            <v>75299</v>
          </cell>
          <cell r="AG4671">
            <v>66497</v>
          </cell>
          <cell r="AH4671">
            <v>99745</v>
          </cell>
          <cell r="AI4671">
            <v>122237</v>
          </cell>
          <cell r="AJ4671">
            <v>92900</v>
          </cell>
          <cell r="AK4671">
            <v>81166</v>
          </cell>
          <cell r="AL4671">
            <v>124194</v>
          </cell>
          <cell r="AM4671">
            <v>149620</v>
          </cell>
          <cell r="AN4671">
            <v>0</v>
          </cell>
          <cell r="AO4671">
            <v>0</v>
          </cell>
          <cell r="AP4671">
            <v>0</v>
          </cell>
          <cell r="AQ4671">
            <v>0</v>
          </cell>
          <cell r="AR4671">
            <v>3065700</v>
          </cell>
          <cell r="AS4671">
            <v>18262350</v>
          </cell>
          <cell r="AT4671">
            <v>1987104</v>
          </cell>
          <cell r="AU4671">
            <v>0</v>
          </cell>
          <cell r="AV4671">
            <v>0</v>
          </cell>
          <cell r="AW4671">
            <v>0</v>
          </cell>
          <cell r="AX4671">
            <v>0</v>
          </cell>
          <cell r="AY4671">
            <v>0</v>
          </cell>
          <cell r="AZ4671">
            <v>0</v>
          </cell>
          <cell r="BA4671">
            <v>0</v>
          </cell>
          <cell r="BB4671">
            <v>0</v>
          </cell>
          <cell r="BC4671">
            <v>0</v>
          </cell>
          <cell r="BD4671">
            <v>23315154</v>
          </cell>
          <cell r="BE4671">
            <v>0</v>
          </cell>
          <cell r="BF4671">
            <v>23315154</v>
          </cell>
          <cell r="BG4671">
            <v>18652123</v>
          </cell>
        </row>
        <row r="4672">
          <cell r="F4672">
            <v>219780000246</v>
          </cell>
          <cell r="G4672" t="str">
            <v>INSTITUCION EDUCATIVA SANTA MARTA (ANTES CENTRO EDUCATIVO SANTA MARTA)</v>
          </cell>
          <cell r="H4672">
            <v>71.73345991299891</v>
          </cell>
          <cell r="I4672">
            <v>1.2004347640161235</v>
          </cell>
          <cell r="J4672">
            <v>116</v>
          </cell>
          <cell r="K4672">
            <v>6</v>
          </cell>
          <cell r="L4672">
            <v>0</v>
          </cell>
          <cell r="M4672">
            <v>41</v>
          </cell>
          <cell r="N4672">
            <v>0</v>
          </cell>
          <cell r="O4672">
            <v>43</v>
          </cell>
          <cell r="P4672">
            <v>0</v>
          </cell>
          <cell r="Q4672">
            <v>26</v>
          </cell>
          <cell r="R4672">
            <v>0</v>
          </cell>
          <cell r="S4672">
            <v>0</v>
          </cell>
          <cell r="T4672">
            <v>0</v>
          </cell>
          <cell r="U4672">
            <v>0</v>
          </cell>
          <cell r="V4672">
            <v>0</v>
          </cell>
          <cell r="W4672">
            <v>0</v>
          </cell>
          <cell r="X4672">
            <v>0</v>
          </cell>
          <cell r="Y4672">
            <v>0</v>
          </cell>
          <cell r="Z4672">
            <v>0</v>
          </cell>
          <cell r="AA4672">
            <v>0</v>
          </cell>
          <cell r="AB4672">
            <v>0</v>
          </cell>
          <cell r="AC4672">
            <v>0</v>
          </cell>
          <cell r="AD4672">
            <v>0</v>
          </cell>
          <cell r="AE4672">
            <v>0</v>
          </cell>
          <cell r="AF4672">
            <v>75687</v>
          </cell>
          <cell r="AG4672">
            <v>66840</v>
          </cell>
          <cell r="AH4672">
            <v>100259</v>
          </cell>
          <cell r="AI4672">
            <v>122867</v>
          </cell>
          <cell r="AJ4672">
            <v>93379</v>
          </cell>
          <cell r="AK4672">
            <v>81585</v>
          </cell>
          <cell r="AL4672">
            <v>124834</v>
          </cell>
          <cell r="AM4672">
            <v>150391</v>
          </cell>
          <cell r="AN4672">
            <v>0</v>
          </cell>
          <cell r="AO4672">
            <v>0</v>
          </cell>
          <cell r="AP4672">
            <v>0</v>
          </cell>
          <cell r="AQ4672">
            <v>0</v>
          </cell>
          <cell r="AR4672">
            <v>560274</v>
          </cell>
          <cell r="AS4672">
            <v>6853140</v>
          </cell>
          <cell r="AT4672">
            <v>3245684</v>
          </cell>
          <cell r="AU4672">
            <v>0</v>
          </cell>
          <cell r="AV4672">
            <v>0</v>
          </cell>
          <cell r="AW4672">
            <v>0</v>
          </cell>
          <cell r="AX4672">
            <v>0</v>
          </cell>
          <cell r="AY4672">
            <v>0</v>
          </cell>
          <cell r="AZ4672">
            <v>0</v>
          </cell>
          <cell r="BA4672">
            <v>0</v>
          </cell>
          <cell r="BB4672">
            <v>0</v>
          </cell>
          <cell r="BC4672">
            <v>0</v>
          </cell>
          <cell r="BD4672">
            <v>10659098</v>
          </cell>
          <cell r="BE4672">
            <v>0</v>
          </cell>
          <cell r="BF4672">
            <v>10659098</v>
          </cell>
          <cell r="BG4672">
            <v>8527278</v>
          </cell>
        </row>
        <row r="4673">
          <cell r="F4673">
            <v>219780000343</v>
          </cell>
          <cell r="G4673" t="str">
            <v>I.E. AGROAMBIENTAL  AGUA CLARA</v>
          </cell>
          <cell r="H4673">
            <v>71.727917316972977</v>
          </cell>
          <cell r="I4673">
            <v>1.198650161218245</v>
          </cell>
          <cell r="J4673">
            <v>541</v>
          </cell>
          <cell r="K4673">
            <v>36</v>
          </cell>
          <cell r="L4673">
            <v>0</v>
          </cell>
          <cell r="M4673">
            <v>317</v>
          </cell>
          <cell r="N4673">
            <v>0</v>
          </cell>
          <cell r="O4673">
            <v>144</v>
          </cell>
          <cell r="P4673">
            <v>0</v>
          </cell>
          <cell r="Q4673">
            <v>0</v>
          </cell>
          <cell r="R4673">
            <v>0</v>
          </cell>
          <cell r="S4673">
            <v>44</v>
          </cell>
          <cell r="T4673">
            <v>0</v>
          </cell>
          <cell r="U4673">
            <v>0</v>
          </cell>
          <cell r="V4673">
            <v>0</v>
          </cell>
          <cell r="W4673">
            <v>0</v>
          </cell>
          <cell r="X4673">
            <v>0</v>
          </cell>
          <cell r="Y4673">
            <v>0</v>
          </cell>
          <cell r="Z4673">
            <v>0</v>
          </cell>
          <cell r="AA4673">
            <v>0</v>
          </cell>
          <cell r="AB4673">
            <v>0</v>
          </cell>
          <cell r="AC4673">
            <v>0</v>
          </cell>
          <cell r="AD4673">
            <v>0</v>
          </cell>
          <cell r="AE4673">
            <v>0</v>
          </cell>
          <cell r="AF4673">
            <v>75685</v>
          </cell>
          <cell r="AG4673">
            <v>66839</v>
          </cell>
          <cell r="AH4673">
            <v>100258</v>
          </cell>
          <cell r="AI4673">
            <v>122865</v>
          </cell>
          <cell r="AJ4673">
            <v>93377</v>
          </cell>
          <cell r="AK4673">
            <v>81583</v>
          </cell>
          <cell r="AL4673">
            <v>124832</v>
          </cell>
          <cell r="AM4673">
            <v>150388</v>
          </cell>
          <cell r="AN4673">
            <v>0</v>
          </cell>
          <cell r="AO4673">
            <v>0</v>
          </cell>
          <cell r="AP4673">
            <v>0</v>
          </cell>
          <cell r="AQ4673">
            <v>0</v>
          </cell>
          <cell r="AR4673">
            <v>3361572</v>
          </cell>
          <cell r="AS4673">
            <v>37609763</v>
          </cell>
          <cell r="AT4673">
            <v>0</v>
          </cell>
          <cell r="AU4673">
            <v>6617072</v>
          </cell>
          <cell r="AV4673">
            <v>0</v>
          </cell>
          <cell r="AW4673">
            <v>0</v>
          </cell>
          <cell r="AX4673">
            <v>0</v>
          </cell>
          <cell r="AY4673">
            <v>0</v>
          </cell>
          <cell r="AZ4673">
            <v>0</v>
          </cell>
          <cell r="BA4673">
            <v>0</v>
          </cell>
          <cell r="BB4673">
            <v>0</v>
          </cell>
          <cell r="BC4673">
            <v>0</v>
          </cell>
          <cell r="BD4673">
            <v>47588407</v>
          </cell>
          <cell r="BE4673">
            <v>0</v>
          </cell>
          <cell r="BF4673">
            <v>47588407</v>
          </cell>
          <cell r="BG4673">
            <v>38070726</v>
          </cell>
        </row>
        <row r="4674">
          <cell r="F4674">
            <v>219780000467</v>
          </cell>
          <cell r="G4674" t="str">
            <v>INSTITUCION EDUCATIVA MINDALA (ANTES CENTRO EDUCATIVO MINDALA)</v>
          </cell>
          <cell r="H4674">
            <v>70.07388434737382</v>
          </cell>
          <cell r="I4674">
            <v>0.66608530324936832</v>
          </cell>
          <cell r="J4674">
            <v>293</v>
          </cell>
          <cell r="K4674">
            <v>28</v>
          </cell>
          <cell r="L4674">
            <v>0</v>
          </cell>
          <cell r="M4674">
            <v>153</v>
          </cell>
          <cell r="N4674">
            <v>0</v>
          </cell>
          <cell r="O4674">
            <v>82</v>
          </cell>
          <cell r="P4674">
            <v>0</v>
          </cell>
          <cell r="Q4674">
            <v>30</v>
          </cell>
          <cell r="R4674">
            <v>0</v>
          </cell>
          <cell r="S4674">
            <v>0</v>
          </cell>
          <cell r="T4674">
            <v>0</v>
          </cell>
          <cell r="U4674">
            <v>0</v>
          </cell>
          <cell r="V4674">
            <v>0</v>
          </cell>
          <cell r="W4674">
            <v>0</v>
          </cell>
          <cell r="X4674">
            <v>0</v>
          </cell>
          <cell r="Y4674">
            <v>0</v>
          </cell>
          <cell r="Z4674">
            <v>0</v>
          </cell>
          <cell r="AA4674">
            <v>0</v>
          </cell>
          <cell r="AB4674">
            <v>0</v>
          </cell>
          <cell r="AC4674">
            <v>0</v>
          </cell>
          <cell r="AD4674">
            <v>0</v>
          </cell>
          <cell r="AE4674">
            <v>0</v>
          </cell>
          <cell r="AF4674">
            <v>75287</v>
          </cell>
          <cell r="AG4674">
            <v>66487</v>
          </cell>
          <cell r="AH4674">
            <v>99730</v>
          </cell>
          <cell r="AI4674">
            <v>122219</v>
          </cell>
          <cell r="AJ4674">
            <v>92886</v>
          </cell>
          <cell r="AK4674">
            <v>81154</v>
          </cell>
          <cell r="AL4674">
            <v>124175</v>
          </cell>
          <cell r="AM4674">
            <v>149597</v>
          </cell>
          <cell r="AN4674">
            <v>0</v>
          </cell>
          <cell r="AO4674">
            <v>0</v>
          </cell>
          <cell r="AP4674">
            <v>0</v>
          </cell>
          <cell r="AQ4674">
            <v>0</v>
          </cell>
          <cell r="AR4674">
            <v>2600808</v>
          </cell>
          <cell r="AS4674">
            <v>19071190</v>
          </cell>
          <cell r="AT4674">
            <v>3725250</v>
          </cell>
          <cell r="AU4674">
            <v>0</v>
          </cell>
          <cell r="AV4674">
            <v>0</v>
          </cell>
          <cell r="AW4674">
            <v>0</v>
          </cell>
          <cell r="AX4674">
            <v>0</v>
          </cell>
          <cell r="AY4674">
            <v>0</v>
          </cell>
          <cell r="AZ4674">
            <v>0</v>
          </cell>
          <cell r="BA4674">
            <v>0</v>
          </cell>
          <cell r="BB4674">
            <v>0</v>
          </cell>
          <cell r="BC4674">
            <v>0</v>
          </cell>
          <cell r="BD4674">
            <v>25397248</v>
          </cell>
          <cell r="BE4674">
            <v>0</v>
          </cell>
          <cell r="BF4674">
            <v>25397248</v>
          </cell>
          <cell r="BG4674">
            <v>20317798</v>
          </cell>
        </row>
        <row r="4675">
          <cell r="F4675">
            <v>219780000599</v>
          </cell>
          <cell r="G4675" t="str">
            <v>I.E. DE PROMOCION VOCACIONAL DE ALTAMIRA</v>
          </cell>
          <cell r="H4675">
            <v>70.386866404062971</v>
          </cell>
          <cell r="I4675">
            <v>0.76685913764751756</v>
          </cell>
          <cell r="J4675">
            <v>267</v>
          </cell>
          <cell r="K4675">
            <v>19</v>
          </cell>
          <cell r="L4675">
            <v>0</v>
          </cell>
          <cell r="M4675">
            <v>121</v>
          </cell>
          <cell r="N4675">
            <v>0</v>
          </cell>
          <cell r="O4675">
            <v>90</v>
          </cell>
          <cell r="P4675">
            <v>0</v>
          </cell>
          <cell r="Q4675">
            <v>0</v>
          </cell>
          <cell r="R4675">
            <v>0</v>
          </cell>
          <cell r="S4675">
            <v>37</v>
          </cell>
          <cell r="T4675">
            <v>0</v>
          </cell>
          <cell r="U4675">
            <v>0</v>
          </cell>
          <cell r="V4675">
            <v>0</v>
          </cell>
          <cell r="W4675">
            <v>0</v>
          </cell>
          <cell r="X4675">
            <v>0</v>
          </cell>
          <cell r="Y4675">
            <v>0</v>
          </cell>
          <cell r="Z4675">
            <v>0</v>
          </cell>
          <cell r="AA4675">
            <v>0</v>
          </cell>
          <cell r="AB4675">
            <v>0</v>
          </cell>
          <cell r="AC4675">
            <v>0</v>
          </cell>
          <cell r="AD4675">
            <v>0</v>
          </cell>
          <cell r="AE4675">
            <v>0</v>
          </cell>
          <cell r="AF4675">
            <v>75363</v>
          </cell>
          <cell r="AG4675">
            <v>66553</v>
          </cell>
          <cell r="AH4675">
            <v>99830</v>
          </cell>
          <cell r="AI4675">
            <v>122341</v>
          </cell>
          <cell r="AJ4675">
            <v>92979</v>
          </cell>
          <cell r="AK4675">
            <v>81235</v>
          </cell>
          <cell r="AL4675">
            <v>124299</v>
          </cell>
          <cell r="AM4675">
            <v>149747</v>
          </cell>
          <cell r="AN4675">
            <v>0</v>
          </cell>
          <cell r="AO4675">
            <v>0</v>
          </cell>
          <cell r="AP4675">
            <v>0</v>
          </cell>
          <cell r="AQ4675">
            <v>0</v>
          </cell>
          <cell r="AR4675">
            <v>1766601</v>
          </cell>
          <cell r="AS4675">
            <v>17140585</v>
          </cell>
          <cell r="AT4675">
            <v>0</v>
          </cell>
          <cell r="AU4675">
            <v>5540639</v>
          </cell>
          <cell r="AV4675">
            <v>0</v>
          </cell>
          <cell r="AW4675">
            <v>0</v>
          </cell>
          <cell r="AX4675">
            <v>0</v>
          </cell>
          <cell r="AY4675">
            <v>0</v>
          </cell>
          <cell r="AZ4675">
            <v>0</v>
          </cell>
          <cell r="BA4675">
            <v>0</v>
          </cell>
          <cell r="BB4675">
            <v>0</v>
          </cell>
          <cell r="BC4675">
            <v>0</v>
          </cell>
          <cell r="BD4675">
            <v>24447825</v>
          </cell>
          <cell r="BE4675">
            <v>0</v>
          </cell>
          <cell r="BF4675">
            <v>24447825</v>
          </cell>
          <cell r="BG4675">
            <v>19558260</v>
          </cell>
        </row>
        <row r="4676">
          <cell r="F4676">
            <v>219780000777</v>
          </cell>
          <cell r="G4676" t="str">
            <v>I.E. LA BETULIA</v>
          </cell>
          <cell r="H4676">
            <v>69.694572053552889</v>
          </cell>
          <cell r="I4676">
            <v>0.54395448627203313</v>
          </cell>
          <cell r="J4676">
            <v>410</v>
          </cell>
          <cell r="K4676">
            <v>31</v>
          </cell>
          <cell r="L4676">
            <v>0</v>
          </cell>
          <cell r="M4676">
            <v>200</v>
          </cell>
          <cell r="N4676">
            <v>0</v>
          </cell>
          <cell r="O4676">
            <v>137</v>
          </cell>
          <cell r="P4676">
            <v>0</v>
          </cell>
          <cell r="Q4676">
            <v>42</v>
          </cell>
          <cell r="R4676">
            <v>0</v>
          </cell>
          <cell r="S4676">
            <v>0</v>
          </cell>
          <cell r="T4676">
            <v>0</v>
          </cell>
          <cell r="U4676">
            <v>0</v>
          </cell>
          <cell r="V4676">
            <v>0</v>
          </cell>
          <cell r="W4676">
            <v>0</v>
          </cell>
          <cell r="X4676">
            <v>0</v>
          </cell>
          <cell r="Y4676">
            <v>0</v>
          </cell>
          <cell r="Z4676">
            <v>0</v>
          </cell>
          <cell r="AA4676">
            <v>0</v>
          </cell>
          <cell r="AB4676">
            <v>0</v>
          </cell>
          <cell r="AC4676">
            <v>0</v>
          </cell>
          <cell r="AD4676">
            <v>0</v>
          </cell>
          <cell r="AE4676">
            <v>0</v>
          </cell>
          <cell r="AF4676">
            <v>75196</v>
          </cell>
          <cell r="AG4676">
            <v>66406</v>
          </cell>
          <cell r="AH4676">
            <v>99609</v>
          </cell>
          <cell r="AI4676">
            <v>122070</v>
          </cell>
          <cell r="AJ4676">
            <v>92773</v>
          </cell>
          <cell r="AK4676">
            <v>81056</v>
          </cell>
          <cell r="AL4676">
            <v>124024</v>
          </cell>
          <cell r="AM4676">
            <v>149415</v>
          </cell>
          <cell r="AN4676">
            <v>0</v>
          </cell>
          <cell r="AO4676">
            <v>0</v>
          </cell>
          <cell r="AP4676">
            <v>0</v>
          </cell>
          <cell r="AQ4676">
            <v>0</v>
          </cell>
          <cell r="AR4676">
            <v>2875963</v>
          </cell>
          <cell r="AS4676">
            <v>27315872</v>
          </cell>
          <cell r="AT4676">
            <v>5209008</v>
          </cell>
          <cell r="AU4676">
            <v>0</v>
          </cell>
          <cell r="AV4676">
            <v>0</v>
          </cell>
          <cell r="AW4676">
            <v>0</v>
          </cell>
          <cell r="AX4676">
            <v>0</v>
          </cell>
          <cell r="AY4676">
            <v>0</v>
          </cell>
          <cell r="AZ4676">
            <v>0</v>
          </cell>
          <cell r="BA4676">
            <v>0</v>
          </cell>
          <cell r="BB4676">
            <v>0</v>
          </cell>
          <cell r="BC4676">
            <v>0</v>
          </cell>
          <cell r="BD4676">
            <v>35400843</v>
          </cell>
          <cell r="BE4676">
            <v>0</v>
          </cell>
          <cell r="BF4676">
            <v>35400843</v>
          </cell>
          <cell r="BG4676">
            <v>28320674</v>
          </cell>
        </row>
        <row r="4677">
          <cell r="F4677">
            <v>219780001218</v>
          </cell>
          <cell r="G4677" t="str">
            <v>I.E. ASNAZU</v>
          </cell>
          <cell r="H4677">
            <v>70.83484192003705</v>
          </cell>
          <cell r="I4677">
            <v>0.91109811076550018</v>
          </cell>
          <cell r="J4677">
            <v>640</v>
          </cell>
          <cell r="K4677">
            <v>45</v>
          </cell>
          <cell r="L4677">
            <v>0</v>
          </cell>
          <cell r="M4677">
            <v>258</v>
          </cell>
          <cell r="N4677">
            <v>0</v>
          </cell>
          <cell r="O4677">
            <v>247</v>
          </cell>
          <cell r="P4677">
            <v>0</v>
          </cell>
          <cell r="Q4677">
            <v>90</v>
          </cell>
          <cell r="R4677">
            <v>0</v>
          </cell>
          <cell r="S4677">
            <v>0</v>
          </cell>
          <cell r="T4677">
            <v>0</v>
          </cell>
          <cell r="U4677">
            <v>0</v>
          </cell>
          <cell r="V4677">
            <v>0</v>
          </cell>
          <cell r="W4677">
            <v>0</v>
          </cell>
          <cell r="X4677">
            <v>0</v>
          </cell>
          <cell r="Y4677">
            <v>0</v>
          </cell>
          <cell r="Z4677">
            <v>0</v>
          </cell>
          <cell r="AA4677">
            <v>0</v>
          </cell>
          <cell r="AB4677">
            <v>0</v>
          </cell>
          <cell r="AC4677">
            <v>0</v>
          </cell>
          <cell r="AD4677">
            <v>0</v>
          </cell>
          <cell r="AE4677">
            <v>0</v>
          </cell>
          <cell r="AF4677">
            <v>75470</v>
          </cell>
          <cell r="AG4677">
            <v>66649</v>
          </cell>
          <cell r="AH4677">
            <v>99973</v>
          </cell>
          <cell r="AI4677">
            <v>122516</v>
          </cell>
          <cell r="AJ4677">
            <v>93112</v>
          </cell>
          <cell r="AK4677">
            <v>81351</v>
          </cell>
          <cell r="AL4677">
            <v>124477</v>
          </cell>
          <cell r="AM4677">
            <v>149961</v>
          </cell>
          <cell r="AN4677">
            <v>0</v>
          </cell>
          <cell r="AO4677">
            <v>0</v>
          </cell>
          <cell r="AP4677">
            <v>0</v>
          </cell>
          <cell r="AQ4677">
            <v>0</v>
          </cell>
          <cell r="AR4677">
            <v>4190040</v>
          </cell>
          <cell r="AS4677">
            <v>41082255</v>
          </cell>
          <cell r="AT4677">
            <v>11202930</v>
          </cell>
          <cell r="AU4677">
            <v>0</v>
          </cell>
          <cell r="AV4677">
            <v>0</v>
          </cell>
          <cell r="AW4677">
            <v>0</v>
          </cell>
          <cell r="AX4677">
            <v>0</v>
          </cell>
          <cell r="AY4677">
            <v>0</v>
          </cell>
          <cell r="AZ4677">
            <v>0</v>
          </cell>
          <cell r="BA4677">
            <v>0</v>
          </cell>
          <cell r="BB4677">
            <v>0</v>
          </cell>
          <cell r="BC4677">
            <v>0</v>
          </cell>
          <cell r="BD4677">
            <v>56475225</v>
          </cell>
          <cell r="BE4677">
            <v>0</v>
          </cell>
          <cell r="BF4677">
            <v>56475225</v>
          </cell>
          <cell r="BG4677">
            <v>45180180</v>
          </cell>
        </row>
        <row r="4678">
          <cell r="F4678">
            <v>219780001382</v>
          </cell>
          <cell r="G4678" t="str">
            <v>INSTITUCION EDUCATIVA LA MESETA (ANTES CENTRO EDUCATIVO LA MESETA)</v>
          </cell>
          <cell r="H4678">
            <v>71.890397663181673</v>
          </cell>
          <cell r="I4678">
            <v>1.2509655165296558</v>
          </cell>
          <cell r="J4678">
            <v>206</v>
          </cell>
          <cell r="K4678">
            <v>16</v>
          </cell>
          <cell r="L4678">
            <v>0</v>
          </cell>
          <cell r="M4678">
            <v>104</v>
          </cell>
          <cell r="N4678">
            <v>0</v>
          </cell>
          <cell r="O4678">
            <v>63</v>
          </cell>
          <cell r="P4678">
            <v>0</v>
          </cell>
          <cell r="Q4678">
            <v>23</v>
          </cell>
          <cell r="R4678">
            <v>0</v>
          </cell>
          <cell r="S4678">
            <v>0</v>
          </cell>
          <cell r="T4678">
            <v>0</v>
          </cell>
          <cell r="U4678">
            <v>0</v>
          </cell>
          <cell r="V4678">
            <v>0</v>
          </cell>
          <cell r="W4678">
            <v>0</v>
          </cell>
          <cell r="X4678">
            <v>0</v>
          </cell>
          <cell r="Y4678">
            <v>0</v>
          </cell>
          <cell r="Z4678">
            <v>0</v>
          </cell>
          <cell r="AA4678">
            <v>0</v>
          </cell>
          <cell r="AB4678">
            <v>0</v>
          </cell>
          <cell r="AC4678">
            <v>0</v>
          </cell>
          <cell r="AD4678">
            <v>0</v>
          </cell>
          <cell r="AE4678">
            <v>0</v>
          </cell>
          <cell r="AF4678">
            <v>75725</v>
          </cell>
          <cell r="AG4678">
            <v>66873</v>
          </cell>
          <cell r="AH4678">
            <v>100309</v>
          </cell>
          <cell r="AI4678">
            <v>122929</v>
          </cell>
          <cell r="AJ4678">
            <v>93425</v>
          </cell>
          <cell r="AK4678">
            <v>81625</v>
          </cell>
          <cell r="AL4678">
            <v>124896</v>
          </cell>
          <cell r="AM4678">
            <v>150466</v>
          </cell>
          <cell r="AN4678">
            <v>0</v>
          </cell>
          <cell r="AO4678">
            <v>0</v>
          </cell>
          <cell r="AP4678">
            <v>0</v>
          </cell>
          <cell r="AQ4678">
            <v>0</v>
          </cell>
          <cell r="AR4678">
            <v>1494800</v>
          </cell>
          <cell r="AS4678">
            <v>13631375</v>
          </cell>
          <cell r="AT4678">
            <v>2872608</v>
          </cell>
          <cell r="AU4678">
            <v>0</v>
          </cell>
          <cell r="AV4678">
            <v>0</v>
          </cell>
          <cell r="AW4678">
            <v>0</v>
          </cell>
          <cell r="AX4678">
            <v>0</v>
          </cell>
          <cell r="AY4678">
            <v>0</v>
          </cell>
          <cell r="AZ4678">
            <v>0</v>
          </cell>
          <cell r="BA4678">
            <v>0</v>
          </cell>
          <cell r="BB4678">
            <v>0</v>
          </cell>
          <cell r="BC4678">
            <v>0</v>
          </cell>
          <cell r="BD4678">
            <v>17998783</v>
          </cell>
          <cell r="BE4678">
            <v>0</v>
          </cell>
          <cell r="BF4678">
            <v>17998783</v>
          </cell>
          <cell r="BG4678">
            <v>14399026</v>
          </cell>
        </row>
        <row r="4679">
          <cell r="F4679">
            <v>219780011418</v>
          </cell>
          <cell r="G4679" t="str">
            <v>I.E. SANTA ROSA DE LIMA</v>
          </cell>
          <cell r="H4679">
            <v>71.174304150828959</v>
          </cell>
          <cell r="I4679">
            <v>1.0203980207735233</v>
          </cell>
          <cell r="J4679">
            <v>414</v>
          </cell>
          <cell r="K4679">
            <v>41</v>
          </cell>
          <cell r="L4679">
            <v>0</v>
          </cell>
          <cell r="M4679">
            <v>211</v>
          </cell>
          <cell r="N4679">
            <v>0</v>
          </cell>
          <cell r="O4679">
            <v>108</v>
          </cell>
          <cell r="P4679">
            <v>0</v>
          </cell>
          <cell r="Q4679">
            <v>0</v>
          </cell>
          <cell r="R4679">
            <v>0</v>
          </cell>
          <cell r="S4679">
            <v>54</v>
          </cell>
          <cell r="T4679">
            <v>0</v>
          </cell>
          <cell r="U4679">
            <v>54</v>
          </cell>
          <cell r="V4679">
            <v>0</v>
          </cell>
          <cell r="W4679">
            <v>0</v>
          </cell>
          <cell r="X4679">
            <v>0</v>
          </cell>
          <cell r="Y4679">
            <v>0</v>
          </cell>
          <cell r="Z4679">
            <v>0</v>
          </cell>
          <cell r="AA4679">
            <v>0</v>
          </cell>
          <cell r="AB4679">
            <v>0</v>
          </cell>
          <cell r="AC4679">
            <v>0</v>
          </cell>
          <cell r="AD4679">
            <v>54</v>
          </cell>
          <cell r="AE4679">
            <v>0</v>
          </cell>
          <cell r="AF4679">
            <v>75552</v>
          </cell>
          <cell r="AG4679">
            <v>66721</v>
          </cell>
          <cell r="AH4679">
            <v>100081</v>
          </cell>
          <cell r="AI4679">
            <v>122649</v>
          </cell>
          <cell r="AJ4679">
            <v>93213</v>
          </cell>
          <cell r="AK4679">
            <v>81440</v>
          </cell>
          <cell r="AL4679">
            <v>124612</v>
          </cell>
          <cell r="AM4679">
            <v>150123</v>
          </cell>
          <cell r="AN4679">
            <v>0</v>
          </cell>
          <cell r="AO4679">
            <v>0</v>
          </cell>
          <cell r="AP4679">
            <v>0</v>
          </cell>
          <cell r="AQ4679">
            <v>0</v>
          </cell>
          <cell r="AR4679">
            <v>3821733</v>
          </cell>
          <cell r="AS4679">
            <v>25979360</v>
          </cell>
          <cell r="AT4679">
            <v>0</v>
          </cell>
          <cell r="AU4679">
            <v>8106642</v>
          </cell>
          <cell r="AV4679">
            <v>0</v>
          </cell>
          <cell r="AW4679">
            <v>0</v>
          </cell>
          <cell r="AX4679">
            <v>0</v>
          </cell>
          <cell r="AY4679">
            <v>0</v>
          </cell>
          <cell r="AZ4679">
            <v>0</v>
          </cell>
          <cell r="BA4679">
            <v>0</v>
          </cell>
          <cell r="BB4679">
            <v>0</v>
          </cell>
          <cell r="BC4679">
            <v>1621328.4000000001</v>
          </cell>
          <cell r="BD4679">
            <v>37907735</v>
          </cell>
          <cell r="BE4679">
            <v>1621328</v>
          </cell>
          <cell r="BF4679">
            <v>39529063</v>
          </cell>
          <cell r="BG4679">
            <v>31623250</v>
          </cell>
        </row>
        <row r="4680">
          <cell r="F4680">
            <v>219807000014</v>
          </cell>
          <cell r="G4680" t="str">
            <v>C.E. CAMPOSANO</v>
          </cell>
          <cell r="H4680">
            <v>69.878487897079239</v>
          </cell>
          <cell r="I4680">
            <v>0.60317163422862641</v>
          </cell>
          <cell r="J4680">
            <v>121</v>
          </cell>
          <cell r="K4680">
            <v>16</v>
          </cell>
          <cell r="L4680">
            <v>0</v>
          </cell>
          <cell r="M4680">
            <v>105</v>
          </cell>
          <cell r="N4680">
            <v>0</v>
          </cell>
          <cell r="O4680">
            <v>0</v>
          </cell>
          <cell r="P4680">
            <v>0</v>
          </cell>
          <cell r="Q4680">
            <v>0</v>
          </cell>
          <cell r="R4680">
            <v>0</v>
          </cell>
          <cell r="S4680">
            <v>0</v>
          </cell>
          <cell r="T4680">
            <v>0</v>
          </cell>
          <cell r="U4680">
            <v>0</v>
          </cell>
          <cell r="V4680">
            <v>0</v>
          </cell>
          <cell r="W4680">
            <v>0</v>
          </cell>
          <cell r="X4680">
            <v>0</v>
          </cell>
          <cell r="Y4680">
            <v>0</v>
          </cell>
          <cell r="Z4680">
            <v>0</v>
          </cell>
          <cell r="AA4680">
            <v>0</v>
          </cell>
          <cell r="AB4680">
            <v>0</v>
          </cell>
          <cell r="AC4680">
            <v>0</v>
          </cell>
          <cell r="AD4680">
            <v>0</v>
          </cell>
          <cell r="AE4680">
            <v>0</v>
          </cell>
          <cell r="AF4680">
            <v>75240</v>
          </cell>
          <cell r="AG4680">
            <v>66445</v>
          </cell>
          <cell r="AH4680">
            <v>99668</v>
          </cell>
          <cell r="AI4680">
            <v>122142</v>
          </cell>
          <cell r="AJ4680">
            <v>92828</v>
          </cell>
          <cell r="AK4680">
            <v>81103</v>
          </cell>
          <cell r="AL4680">
            <v>124097</v>
          </cell>
          <cell r="AM4680">
            <v>149503</v>
          </cell>
          <cell r="AN4680">
            <v>0</v>
          </cell>
          <cell r="AO4680">
            <v>0</v>
          </cell>
          <cell r="AP4680">
            <v>0</v>
          </cell>
          <cell r="AQ4680">
            <v>0</v>
          </cell>
          <cell r="AR4680">
            <v>1485248</v>
          </cell>
          <cell r="AS4680">
            <v>8515815</v>
          </cell>
          <cell r="AT4680">
            <v>0</v>
          </cell>
          <cell r="AU4680">
            <v>0</v>
          </cell>
          <cell r="AV4680">
            <v>0</v>
          </cell>
          <cell r="AW4680">
            <v>0</v>
          </cell>
          <cell r="AX4680">
            <v>0</v>
          </cell>
          <cell r="AY4680">
            <v>0</v>
          </cell>
          <cell r="AZ4680">
            <v>0</v>
          </cell>
          <cell r="BA4680">
            <v>0</v>
          </cell>
          <cell r="BB4680">
            <v>0</v>
          </cell>
          <cell r="BC4680">
            <v>0</v>
          </cell>
          <cell r="BD4680">
            <v>10001063</v>
          </cell>
          <cell r="BE4680">
            <v>0</v>
          </cell>
          <cell r="BF4680">
            <v>10001063</v>
          </cell>
          <cell r="BG4680">
            <v>8000850</v>
          </cell>
        </row>
        <row r="4681">
          <cell r="F4681">
            <v>219807000022</v>
          </cell>
          <cell r="G4681" t="str">
            <v>I.E. AGROP CINCO DIAS</v>
          </cell>
          <cell r="H4681">
            <v>70.45357875773081</v>
          </cell>
          <cell r="I4681">
            <v>0.7883391539524478</v>
          </cell>
          <cell r="J4681">
            <v>281</v>
          </cell>
          <cell r="K4681">
            <v>21</v>
          </cell>
          <cell r="L4681">
            <v>0</v>
          </cell>
          <cell r="M4681">
            <v>108</v>
          </cell>
          <cell r="N4681">
            <v>0</v>
          </cell>
          <cell r="O4681">
            <v>117</v>
          </cell>
          <cell r="P4681">
            <v>0</v>
          </cell>
          <cell r="Q4681">
            <v>0</v>
          </cell>
          <cell r="R4681">
            <v>0</v>
          </cell>
          <cell r="S4681">
            <v>35</v>
          </cell>
          <cell r="T4681">
            <v>0</v>
          </cell>
          <cell r="U4681">
            <v>35</v>
          </cell>
          <cell r="V4681">
            <v>0</v>
          </cell>
          <cell r="W4681">
            <v>0</v>
          </cell>
          <cell r="X4681">
            <v>0</v>
          </cell>
          <cell r="Y4681">
            <v>0</v>
          </cell>
          <cell r="Z4681">
            <v>0</v>
          </cell>
          <cell r="AA4681">
            <v>0</v>
          </cell>
          <cell r="AB4681">
            <v>0</v>
          </cell>
          <cell r="AC4681">
            <v>0</v>
          </cell>
          <cell r="AD4681">
            <v>35</v>
          </cell>
          <cell r="AE4681">
            <v>0</v>
          </cell>
          <cell r="AF4681">
            <v>75379</v>
          </cell>
          <cell r="AG4681">
            <v>66568</v>
          </cell>
          <cell r="AH4681">
            <v>99851</v>
          </cell>
          <cell r="AI4681">
            <v>122367</v>
          </cell>
          <cell r="AJ4681">
            <v>92998</v>
          </cell>
          <cell r="AK4681">
            <v>81253</v>
          </cell>
          <cell r="AL4681">
            <v>124325</v>
          </cell>
          <cell r="AM4681">
            <v>149779</v>
          </cell>
          <cell r="AN4681">
            <v>0</v>
          </cell>
          <cell r="AO4681">
            <v>0</v>
          </cell>
          <cell r="AP4681">
            <v>0</v>
          </cell>
          <cell r="AQ4681">
            <v>0</v>
          </cell>
          <cell r="AR4681">
            <v>1952958</v>
          </cell>
          <cell r="AS4681">
            <v>18281925</v>
          </cell>
          <cell r="AT4681">
            <v>0</v>
          </cell>
          <cell r="AU4681">
            <v>5242265</v>
          </cell>
          <cell r="AV4681">
            <v>0</v>
          </cell>
          <cell r="AW4681">
            <v>0</v>
          </cell>
          <cell r="AX4681">
            <v>0</v>
          </cell>
          <cell r="AY4681">
            <v>0</v>
          </cell>
          <cell r="AZ4681">
            <v>0</v>
          </cell>
          <cell r="BA4681">
            <v>0</v>
          </cell>
          <cell r="BB4681">
            <v>0</v>
          </cell>
          <cell r="BC4681">
            <v>1048453.0000000001</v>
          </cell>
          <cell r="BD4681">
            <v>25477148</v>
          </cell>
          <cell r="BE4681">
            <v>1048453</v>
          </cell>
          <cell r="BF4681">
            <v>26525601</v>
          </cell>
          <cell r="BG4681">
            <v>21220481</v>
          </cell>
        </row>
        <row r="4682">
          <cell r="F4682">
            <v>219807000081</v>
          </cell>
          <cell r="G4682" t="str">
            <v>C.E. SAN JOSE</v>
          </cell>
          <cell r="H4682">
            <v>70.549178139576242</v>
          </cell>
          <cell r="I4682">
            <v>0.81912020375628769</v>
          </cell>
          <cell r="J4682">
            <v>86</v>
          </cell>
          <cell r="K4682">
            <v>15</v>
          </cell>
          <cell r="L4682">
            <v>0</v>
          </cell>
          <cell r="M4682">
            <v>71</v>
          </cell>
          <cell r="N4682">
            <v>0</v>
          </cell>
          <cell r="O4682">
            <v>0</v>
          </cell>
          <cell r="P4682">
            <v>0</v>
          </cell>
          <cell r="Q4682">
            <v>0</v>
          </cell>
          <cell r="R4682">
            <v>0</v>
          </cell>
          <cell r="S4682">
            <v>0</v>
          </cell>
          <cell r="T4682">
            <v>0</v>
          </cell>
          <cell r="U4682">
            <v>0</v>
          </cell>
          <cell r="V4682">
            <v>0</v>
          </cell>
          <cell r="W4682">
            <v>0</v>
          </cell>
          <cell r="X4682">
            <v>0</v>
          </cell>
          <cell r="Y4682">
            <v>0</v>
          </cell>
          <cell r="Z4682">
            <v>0</v>
          </cell>
          <cell r="AA4682">
            <v>0</v>
          </cell>
          <cell r="AB4682">
            <v>0</v>
          </cell>
          <cell r="AC4682">
            <v>0</v>
          </cell>
          <cell r="AD4682">
            <v>0</v>
          </cell>
          <cell r="AE4682">
            <v>0</v>
          </cell>
          <cell r="AF4682">
            <v>75402</v>
          </cell>
          <cell r="AG4682">
            <v>66588</v>
          </cell>
          <cell r="AH4682">
            <v>99882</v>
          </cell>
          <cell r="AI4682">
            <v>122404</v>
          </cell>
          <cell r="AJ4682">
            <v>93027</v>
          </cell>
          <cell r="AK4682">
            <v>81277</v>
          </cell>
          <cell r="AL4682">
            <v>124363</v>
          </cell>
          <cell r="AM4682">
            <v>149824</v>
          </cell>
          <cell r="AN4682">
            <v>0</v>
          </cell>
          <cell r="AO4682">
            <v>0</v>
          </cell>
          <cell r="AP4682">
            <v>0</v>
          </cell>
          <cell r="AQ4682">
            <v>0</v>
          </cell>
          <cell r="AR4682">
            <v>1395405</v>
          </cell>
          <cell r="AS4682">
            <v>5770667</v>
          </cell>
          <cell r="AT4682">
            <v>0</v>
          </cell>
          <cell r="AU4682">
            <v>0</v>
          </cell>
          <cell r="AV4682">
            <v>0</v>
          </cell>
          <cell r="AW4682">
            <v>0</v>
          </cell>
          <cell r="AX4682">
            <v>0</v>
          </cell>
          <cell r="AY4682">
            <v>0</v>
          </cell>
          <cell r="AZ4682">
            <v>0</v>
          </cell>
          <cell r="BA4682">
            <v>0</v>
          </cell>
          <cell r="BB4682">
            <v>0</v>
          </cell>
          <cell r="BC4682">
            <v>0</v>
          </cell>
          <cell r="BD4682">
            <v>7166072</v>
          </cell>
          <cell r="BE4682">
            <v>0</v>
          </cell>
          <cell r="BF4682">
            <v>7166072</v>
          </cell>
          <cell r="BG4682">
            <v>5732858</v>
          </cell>
        </row>
        <row r="4683">
          <cell r="F4683">
            <v>219807000197</v>
          </cell>
          <cell r="G4683" t="str">
            <v>C.E. CUCHICAMA</v>
          </cell>
          <cell r="H4683">
            <v>70.601646004903728</v>
          </cell>
          <cell r="I4683">
            <v>0.83601378554071515</v>
          </cell>
          <cell r="J4683">
            <v>49</v>
          </cell>
          <cell r="K4683">
            <v>3</v>
          </cell>
          <cell r="L4683">
            <v>0</v>
          </cell>
          <cell r="M4683">
            <v>46</v>
          </cell>
          <cell r="N4683">
            <v>0</v>
          </cell>
          <cell r="O4683">
            <v>0</v>
          </cell>
          <cell r="P4683">
            <v>0</v>
          </cell>
          <cell r="Q4683">
            <v>0</v>
          </cell>
          <cell r="R4683">
            <v>0</v>
          </cell>
          <cell r="S4683">
            <v>0</v>
          </cell>
          <cell r="T4683">
            <v>0</v>
          </cell>
          <cell r="U4683">
            <v>0</v>
          </cell>
          <cell r="V4683">
            <v>0</v>
          </cell>
          <cell r="W4683">
            <v>0</v>
          </cell>
          <cell r="X4683">
            <v>0</v>
          </cell>
          <cell r="Y4683">
            <v>0</v>
          </cell>
          <cell r="Z4683">
            <v>0</v>
          </cell>
          <cell r="AA4683">
            <v>0</v>
          </cell>
          <cell r="AB4683">
            <v>0</v>
          </cell>
          <cell r="AC4683">
            <v>0</v>
          </cell>
          <cell r="AD4683">
            <v>0</v>
          </cell>
          <cell r="AE4683">
            <v>0</v>
          </cell>
          <cell r="AF4683">
            <v>75414</v>
          </cell>
          <cell r="AG4683">
            <v>66599</v>
          </cell>
          <cell r="AH4683">
            <v>99898</v>
          </cell>
          <cell r="AI4683">
            <v>122425</v>
          </cell>
          <cell r="AJ4683">
            <v>93042</v>
          </cell>
          <cell r="AK4683">
            <v>81291</v>
          </cell>
          <cell r="AL4683">
            <v>124384</v>
          </cell>
          <cell r="AM4683">
            <v>149849</v>
          </cell>
          <cell r="AN4683">
            <v>0</v>
          </cell>
          <cell r="AO4683">
            <v>0</v>
          </cell>
          <cell r="AP4683">
            <v>0</v>
          </cell>
          <cell r="AQ4683">
            <v>0</v>
          </cell>
          <cell r="AR4683">
            <v>279126</v>
          </cell>
          <cell r="AS4683">
            <v>3739386</v>
          </cell>
          <cell r="AT4683">
            <v>0</v>
          </cell>
          <cell r="AU4683">
            <v>0</v>
          </cell>
          <cell r="AV4683">
            <v>0</v>
          </cell>
          <cell r="AW4683">
            <v>0</v>
          </cell>
          <cell r="AX4683">
            <v>0</v>
          </cell>
          <cell r="AY4683">
            <v>0</v>
          </cell>
          <cell r="AZ4683">
            <v>0</v>
          </cell>
          <cell r="BA4683">
            <v>0</v>
          </cell>
          <cell r="BB4683">
            <v>0</v>
          </cell>
          <cell r="BC4683">
            <v>0</v>
          </cell>
          <cell r="BD4683">
            <v>4018512</v>
          </cell>
          <cell r="BE4683">
            <v>0</v>
          </cell>
          <cell r="BF4683">
            <v>4018512</v>
          </cell>
          <cell r="BG4683">
            <v>3214810</v>
          </cell>
        </row>
        <row r="4684">
          <cell r="F4684">
            <v>219807000243</v>
          </cell>
          <cell r="G4684" t="str">
            <v>I.E.  LA CABANA ANTES CENT EDUC</v>
          </cell>
          <cell r="H4684">
            <v>67.788568964913324</v>
          </cell>
          <cell r="I4684">
            <v>-6.9739607404687903E-2</v>
          </cell>
          <cell r="J4684">
            <v>253</v>
          </cell>
          <cell r="K4684">
            <v>24</v>
          </cell>
          <cell r="L4684">
            <v>0</v>
          </cell>
          <cell r="M4684">
            <v>102</v>
          </cell>
          <cell r="N4684">
            <v>0</v>
          </cell>
          <cell r="O4684">
            <v>87</v>
          </cell>
          <cell r="P4684">
            <v>0</v>
          </cell>
          <cell r="Q4684">
            <v>40</v>
          </cell>
          <cell r="R4684">
            <v>0</v>
          </cell>
          <cell r="S4684">
            <v>0</v>
          </cell>
          <cell r="T4684">
            <v>0</v>
          </cell>
          <cell r="U4684">
            <v>0</v>
          </cell>
          <cell r="V4684">
            <v>0</v>
          </cell>
          <cell r="W4684">
            <v>0</v>
          </cell>
          <cell r="X4684">
            <v>0</v>
          </cell>
          <cell r="Y4684">
            <v>0</v>
          </cell>
          <cell r="Z4684">
            <v>0</v>
          </cell>
          <cell r="AA4684">
            <v>0</v>
          </cell>
          <cell r="AB4684">
            <v>0</v>
          </cell>
          <cell r="AC4684">
            <v>0</v>
          </cell>
          <cell r="AD4684">
            <v>0</v>
          </cell>
          <cell r="AE4684">
            <v>0</v>
          </cell>
          <cell r="AF4684">
            <v>74737</v>
          </cell>
          <cell r="AG4684">
            <v>66001</v>
          </cell>
          <cell r="AH4684">
            <v>99001</v>
          </cell>
          <cell r="AI4684">
            <v>121325</v>
          </cell>
          <cell r="AJ4684">
            <v>92207</v>
          </cell>
          <cell r="AK4684">
            <v>80561</v>
          </cell>
          <cell r="AL4684">
            <v>123267</v>
          </cell>
          <cell r="AM4684">
            <v>148503</v>
          </cell>
          <cell r="AN4684">
            <v>0</v>
          </cell>
          <cell r="AO4684">
            <v>0</v>
          </cell>
          <cell r="AP4684">
            <v>0</v>
          </cell>
          <cell r="AQ4684">
            <v>0</v>
          </cell>
          <cell r="AR4684">
            <v>2212968</v>
          </cell>
          <cell r="AS4684">
            <v>15226029</v>
          </cell>
          <cell r="AT4684">
            <v>4930680</v>
          </cell>
          <cell r="AU4684">
            <v>0</v>
          </cell>
          <cell r="AV4684">
            <v>0</v>
          </cell>
          <cell r="AW4684">
            <v>0</v>
          </cell>
          <cell r="AX4684">
            <v>0</v>
          </cell>
          <cell r="AY4684">
            <v>0</v>
          </cell>
          <cell r="AZ4684">
            <v>0</v>
          </cell>
          <cell r="BA4684">
            <v>0</v>
          </cell>
          <cell r="BB4684">
            <v>0</v>
          </cell>
          <cell r="BC4684">
            <v>0</v>
          </cell>
          <cell r="BD4684">
            <v>22369677</v>
          </cell>
          <cell r="BE4684">
            <v>0</v>
          </cell>
          <cell r="BF4684">
            <v>22369677</v>
          </cell>
          <cell r="BG4684">
            <v>17895742</v>
          </cell>
        </row>
        <row r="4685">
          <cell r="F4685">
            <v>219807000251</v>
          </cell>
          <cell r="G4685" t="str">
            <v>C.E. LA CHORRERA</v>
          </cell>
          <cell r="H4685">
            <v>69.311706496859372</v>
          </cell>
          <cell r="I4685">
            <v>0.42067959117059417</v>
          </cell>
          <cell r="J4685">
            <v>79</v>
          </cell>
          <cell r="K4685">
            <v>14</v>
          </cell>
          <cell r="L4685">
            <v>0</v>
          </cell>
          <cell r="M4685">
            <v>65</v>
          </cell>
          <cell r="N4685">
            <v>0</v>
          </cell>
          <cell r="O4685">
            <v>0</v>
          </cell>
          <cell r="P4685">
            <v>0</v>
          </cell>
          <cell r="Q4685">
            <v>0</v>
          </cell>
          <cell r="R4685">
            <v>0</v>
          </cell>
          <cell r="S4685">
            <v>0</v>
          </cell>
          <cell r="T4685">
            <v>0</v>
          </cell>
          <cell r="U4685">
            <v>0</v>
          </cell>
          <cell r="V4685">
            <v>0</v>
          </cell>
          <cell r="W4685">
            <v>0</v>
          </cell>
          <cell r="X4685">
            <v>0</v>
          </cell>
          <cell r="Y4685">
            <v>0</v>
          </cell>
          <cell r="Z4685">
            <v>0</v>
          </cell>
          <cell r="AA4685">
            <v>0</v>
          </cell>
          <cell r="AB4685">
            <v>0</v>
          </cell>
          <cell r="AC4685">
            <v>0</v>
          </cell>
          <cell r="AD4685">
            <v>0</v>
          </cell>
          <cell r="AE4685">
            <v>0</v>
          </cell>
          <cell r="AF4685">
            <v>75104</v>
          </cell>
          <cell r="AG4685">
            <v>66325</v>
          </cell>
          <cell r="AH4685">
            <v>99487</v>
          </cell>
          <cell r="AI4685">
            <v>121921</v>
          </cell>
          <cell r="AJ4685">
            <v>92659</v>
          </cell>
          <cell r="AK4685">
            <v>80956</v>
          </cell>
          <cell r="AL4685">
            <v>123872</v>
          </cell>
          <cell r="AM4685">
            <v>149232</v>
          </cell>
          <cell r="AN4685">
            <v>0</v>
          </cell>
          <cell r="AO4685">
            <v>0</v>
          </cell>
          <cell r="AP4685">
            <v>0</v>
          </cell>
          <cell r="AQ4685">
            <v>0</v>
          </cell>
          <cell r="AR4685">
            <v>1297226</v>
          </cell>
          <cell r="AS4685">
            <v>5262140</v>
          </cell>
          <cell r="AT4685">
            <v>0</v>
          </cell>
          <cell r="AU4685">
            <v>0</v>
          </cell>
          <cell r="AV4685">
            <v>0</v>
          </cell>
          <cell r="AW4685">
            <v>0</v>
          </cell>
          <cell r="AX4685">
            <v>0</v>
          </cell>
          <cell r="AY4685">
            <v>0</v>
          </cell>
          <cell r="AZ4685">
            <v>0</v>
          </cell>
          <cell r="BA4685">
            <v>0</v>
          </cell>
          <cell r="BB4685">
            <v>0</v>
          </cell>
          <cell r="BC4685">
            <v>0</v>
          </cell>
          <cell r="BD4685">
            <v>6559366</v>
          </cell>
          <cell r="BE4685">
            <v>0</v>
          </cell>
          <cell r="BF4685">
            <v>6559366</v>
          </cell>
          <cell r="BG4685">
            <v>5247493</v>
          </cell>
        </row>
        <row r="4686">
          <cell r="F4686">
            <v>219807000260</v>
          </cell>
          <cell r="G4686" t="str">
            <v>C.E. LA HONDA</v>
          </cell>
          <cell r="H4686">
            <v>71.562450625172659</v>
          </cell>
          <cell r="I4686">
            <v>1.1453732635766143</v>
          </cell>
          <cell r="J4686">
            <v>85</v>
          </cell>
          <cell r="K4686">
            <v>9</v>
          </cell>
          <cell r="L4686">
            <v>0</v>
          </cell>
          <cell r="M4686">
            <v>76</v>
          </cell>
          <cell r="N4686">
            <v>0</v>
          </cell>
          <cell r="O4686">
            <v>0</v>
          </cell>
          <cell r="P4686">
            <v>0</v>
          </cell>
          <cell r="Q4686">
            <v>0</v>
          </cell>
          <cell r="R4686">
            <v>0</v>
          </cell>
          <cell r="S4686">
            <v>0</v>
          </cell>
          <cell r="T4686">
            <v>0</v>
          </cell>
          <cell r="U4686">
            <v>0</v>
          </cell>
          <cell r="V4686">
            <v>0</v>
          </cell>
          <cell r="W4686">
            <v>0</v>
          </cell>
          <cell r="X4686">
            <v>0</v>
          </cell>
          <cell r="Y4686">
            <v>0</v>
          </cell>
          <cell r="Z4686">
            <v>0</v>
          </cell>
          <cell r="AA4686">
            <v>0</v>
          </cell>
          <cell r="AB4686">
            <v>0</v>
          </cell>
          <cell r="AC4686">
            <v>0</v>
          </cell>
          <cell r="AD4686">
            <v>0</v>
          </cell>
          <cell r="AE4686">
            <v>0</v>
          </cell>
          <cell r="AF4686">
            <v>75646</v>
          </cell>
          <cell r="AG4686">
            <v>66803</v>
          </cell>
          <cell r="AH4686">
            <v>100205</v>
          </cell>
          <cell r="AI4686">
            <v>122801</v>
          </cell>
          <cell r="AJ4686">
            <v>93328</v>
          </cell>
          <cell r="AK4686">
            <v>81540</v>
          </cell>
          <cell r="AL4686">
            <v>124766</v>
          </cell>
          <cell r="AM4686">
            <v>150309</v>
          </cell>
          <cell r="AN4686">
            <v>0</v>
          </cell>
          <cell r="AO4686">
            <v>0</v>
          </cell>
          <cell r="AP4686">
            <v>0</v>
          </cell>
          <cell r="AQ4686">
            <v>0</v>
          </cell>
          <cell r="AR4686">
            <v>839952</v>
          </cell>
          <cell r="AS4686">
            <v>6197040</v>
          </cell>
          <cell r="AT4686">
            <v>0</v>
          </cell>
          <cell r="AU4686">
            <v>0</v>
          </cell>
          <cell r="AV4686">
            <v>0</v>
          </cell>
          <cell r="AW4686">
            <v>0</v>
          </cell>
          <cell r="AX4686">
            <v>0</v>
          </cell>
          <cell r="AY4686">
            <v>0</v>
          </cell>
          <cell r="AZ4686">
            <v>0</v>
          </cell>
          <cell r="BA4686">
            <v>0</v>
          </cell>
          <cell r="BB4686">
            <v>0</v>
          </cell>
          <cell r="BC4686">
            <v>0</v>
          </cell>
          <cell r="BD4686">
            <v>7036992</v>
          </cell>
          <cell r="BE4686">
            <v>0</v>
          </cell>
          <cell r="BF4686">
            <v>7036992</v>
          </cell>
          <cell r="BG4686">
            <v>5629594</v>
          </cell>
        </row>
        <row r="4687">
          <cell r="F4687">
            <v>219807000341</v>
          </cell>
          <cell r="G4687" t="str">
            <v>C.E. SAMBONI ALTO</v>
          </cell>
          <cell r="H4687">
            <v>71.656634676983444</v>
          </cell>
          <cell r="I4687">
            <v>1.1756986059956955</v>
          </cell>
          <cell r="J4687">
            <v>147</v>
          </cell>
          <cell r="K4687">
            <v>21</v>
          </cell>
          <cell r="L4687">
            <v>0</v>
          </cell>
          <cell r="M4687">
            <v>126</v>
          </cell>
          <cell r="N4687">
            <v>0</v>
          </cell>
          <cell r="O4687">
            <v>0</v>
          </cell>
          <cell r="P4687">
            <v>0</v>
          </cell>
          <cell r="Q4687">
            <v>0</v>
          </cell>
          <cell r="R4687">
            <v>0</v>
          </cell>
          <cell r="S4687">
            <v>0</v>
          </cell>
          <cell r="T4687">
            <v>0</v>
          </cell>
          <cell r="U4687">
            <v>0</v>
          </cell>
          <cell r="V4687">
            <v>0</v>
          </cell>
          <cell r="W4687">
            <v>0</v>
          </cell>
          <cell r="X4687">
            <v>0</v>
          </cell>
          <cell r="Y4687">
            <v>0</v>
          </cell>
          <cell r="Z4687">
            <v>0</v>
          </cell>
          <cell r="AA4687">
            <v>0</v>
          </cell>
          <cell r="AB4687">
            <v>0</v>
          </cell>
          <cell r="AC4687">
            <v>0</v>
          </cell>
          <cell r="AD4687">
            <v>0</v>
          </cell>
          <cell r="AE4687">
            <v>0</v>
          </cell>
          <cell r="AF4687">
            <v>75668</v>
          </cell>
          <cell r="AG4687">
            <v>66824</v>
          </cell>
          <cell r="AH4687">
            <v>100235</v>
          </cell>
          <cell r="AI4687">
            <v>122837</v>
          </cell>
          <cell r="AJ4687">
            <v>93356</v>
          </cell>
          <cell r="AK4687">
            <v>81565</v>
          </cell>
          <cell r="AL4687">
            <v>124803</v>
          </cell>
          <cell r="AM4687">
            <v>150354</v>
          </cell>
          <cell r="AN4687">
            <v>0</v>
          </cell>
          <cell r="AO4687">
            <v>0</v>
          </cell>
          <cell r="AP4687">
            <v>0</v>
          </cell>
          <cell r="AQ4687">
            <v>0</v>
          </cell>
          <cell r="AR4687">
            <v>1960476</v>
          </cell>
          <cell r="AS4687">
            <v>10277190</v>
          </cell>
          <cell r="AT4687">
            <v>0</v>
          </cell>
          <cell r="AU4687">
            <v>0</v>
          </cell>
          <cell r="AV4687">
            <v>0</v>
          </cell>
          <cell r="AW4687">
            <v>0</v>
          </cell>
          <cell r="AX4687">
            <v>0</v>
          </cell>
          <cell r="AY4687">
            <v>0</v>
          </cell>
          <cell r="AZ4687">
            <v>0</v>
          </cell>
          <cell r="BA4687">
            <v>0</v>
          </cell>
          <cell r="BB4687">
            <v>0</v>
          </cell>
          <cell r="BC4687">
            <v>0</v>
          </cell>
          <cell r="BD4687">
            <v>12237666</v>
          </cell>
          <cell r="BE4687">
            <v>0</v>
          </cell>
          <cell r="BF4687">
            <v>12237666</v>
          </cell>
          <cell r="BG4687">
            <v>9790133</v>
          </cell>
        </row>
        <row r="4688">
          <cell r="F4688">
            <v>219807000421</v>
          </cell>
          <cell r="G4688" t="str">
            <v>C.E. LAS CRUCES</v>
          </cell>
          <cell r="H4688">
            <v>70.900769360892639</v>
          </cell>
          <cell r="I4688">
            <v>0.93232540116468543</v>
          </cell>
          <cell r="J4688">
            <v>71</v>
          </cell>
          <cell r="K4688">
            <v>15</v>
          </cell>
          <cell r="L4688">
            <v>0</v>
          </cell>
          <cell r="M4688">
            <v>56</v>
          </cell>
          <cell r="N4688">
            <v>0</v>
          </cell>
          <cell r="O4688">
            <v>0</v>
          </cell>
          <cell r="P4688">
            <v>0</v>
          </cell>
          <cell r="Q4688">
            <v>0</v>
          </cell>
          <cell r="R4688">
            <v>0</v>
          </cell>
          <cell r="S4688">
            <v>0</v>
          </cell>
          <cell r="T4688">
            <v>0</v>
          </cell>
          <cell r="U4688">
            <v>0</v>
          </cell>
          <cell r="V4688">
            <v>0</v>
          </cell>
          <cell r="W4688">
            <v>0</v>
          </cell>
          <cell r="X4688">
            <v>0</v>
          </cell>
          <cell r="Y4688">
            <v>0</v>
          </cell>
          <cell r="Z4688">
            <v>0</v>
          </cell>
          <cell r="AA4688">
            <v>0</v>
          </cell>
          <cell r="AB4688">
            <v>0</v>
          </cell>
          <cell r="AC4688">
            <v>0</v>
          </cell>
          <cell r="AD4688">
            <v>0</v>
          </cell>
          <cell r="AE4688">
            <v>0</v>
          </cell>
          <cell r="AF4688">
            <v>75486</v>
          </cell>
          <cell r="AG4688">
            <v>66663</v>
          </cell>
          <cell r="AH4688">
            <v>99994</v>
          </cell>
          <cell r="AI4688">
            <v>122542</v>
          </cell>
          <cell r="AJ4688">
            <v>93131</v>
          </cell>
          <cell r="AK4688">
            <v>81369</v>
          </cell>
          <cell r="AL4688">
            <v>124503</v>
          </cell>
          <cell r="AM4688">
            <v>149993</v>
          </cell>
          <cell r="AN4688">
            <v>0</v>
          </cell>
          <cell r="AO4688">
            <v>0</v>
          </cell>
          <cell r="AP4688">
            <v>0</v>
          </cell>
          <cell r="AQ4688">
            <v>0</v>
          </cell>
          <cell r="AR4688">
            <v>1396965</v>
          </cell>
          <cell r="AS4688">
            <v>4556664</v>
          </cell>
          <cell r="AT4688">
            <v>0</v>
          </cell>
          <cell r="AU4688">
            <v>0</v>
          </cell>
          <cell r="AV4688">
            <v>0</v>
          </cell>
          <cell r="AW4688">
            <v>0</v>
          </cell>
          <cell r="AX4688">
            <v>0</v>
          </cell>
          <cell r="AY4688">
            <v>0</v>
          </cell>
          <cell r="AZ4688">
            <v>0</v>
          </cell>
          <cell r="BA4688">
            <v>0</v>
          </cell>
          <cell r="BB4688">
            <v>0</v>
          </cell>
          <cell r="BC4688">
            <v>0</v>
          </cell>
          <cell r="BD4688">
            <v>5953629</v>
          </cell>
          <cell r="BE4688">
            <v>0</v>
          </cell>
          <cell r="BF4688">
            <v>5953629</v>
          </cell>
          <cell r="BG4688">
            <v>4762903</v>
          </cell>
        </row>
        <row r="4689">
          <cell r="F4689">
            <v>219807000642</v>
          </cell>
          <cell r="G4689" t="str">
            <v>C.E. BARRO BLANCO</v>
          </cell>
          <cell r="H4689">
            <v>70.596807002173307</v>
          </cell>
          <cell r="I4689">
            <v>0.83445572542389534</v>
          </cell>
          <cell r="J4689">
            <v>125</v>
          </cell>
          <cell r="K4689">
            <v>15</v>
          </cell>
          <cell r="L4689">
            <v>0</v>
          </cell>
          <cell r="M4689">
            <v>110</v>
          </cell>
          <cell r="N4689">
            <v>0</v>
          </cell>
          <cell r="O4689">
            <v>0</v>
          </cell>
          <cell r="P4689">
            <v>0</v>
          </cell>
          <cell r="Q4689">
            <v>0</v>
          </cell>
          <cell r="R4689">
            <v>0</v>
          </cell>
          <cell r="S4689">
            <v>0</v>
          </cell>
          <cell r="T4689">
            <v>0</v>
          </cell>
          <cell r="U4689">
            <v>0</v>
          </cell>
          <cell r="V4689">
            <v>0</v>
          </cell>
          <cell r="W4689">
            <v>0</v>
          </cell>
          <cell r="X4689">
            <v>0</v>
          </cell>
          <cell r="Y4689">
            <v>0</v>
          </cell>
          <cell r="Z4689">
            <v>0</v>
          </cell>
          <cell r="AA4689">
            <v>0</v>
          </cell>
          <cell r="AB4689">
            <v>0</v>
          </cell>
          <cell r="AC4689">
            <v>0</v>
          </cell>
          <cell r="AD4689">
            <v>0</v>
          </cell>
          <cell r="AE4689">
            <v>0</v>
          </cell>
          <cell r="AF4689">
            <v>75413</v>
          </cell>
          <cell r="AG4689">
            <v>66598</v>
          </cell>
          <cell r="AH4689">
            <v>99897</v>
          </cell>
          <cell r="AI4689">
            <v>122423</v>
          </cell>
          <cell r="AJ4689">
            <v>93041</v>
          </cell>
          <cell r="AK4689">
            <v>81290</v>
          </cell>
          <cell r="AL4689">
            <v>124382</v>
          </cell>
          <cell r="AM4689">
            <v>149847</v>
          </cell>
          <cell r="AN4689">
            <v>0</v>
          </cell>
          <cell r="AO4689">
            <v>0</v>
          </cell>
          <cell r="AP4689">
            <v>0</v>
          </cell>
          <cell r="AQ4689">
            <v>0</v>
          </cell>
          <cell r="AR4689">
            <v>1395615</v>
          </cell>
          <cell r="AS4689">
            <v>8941900</v>
          </cell>
          <cell r="AT4689">
            <v>0</v>
          </cell>
          <cell r="AU4689">
            <v>0</v>
          </cell>
          <cell r="AV4689">
            <v>0</v>
          </cell>
          <cell r="AW4689">
            <v>0</v>
          </cell>
          <cell r="AX4689">
            <v>0</v>
          </cell>
          <cell r="AY4689">
            <v>0</v>
          </cell>
          <cell r="AZ4689">
            <v>0</v>
          </cell>
          <cell r="BA4689">
            <v>0</v>
          </cell>
          <cell r="BB4689">
            <v>0</v>
          </cell>
          <cell r="BC4689">
            <v>0</v>
          </cell>
          <cell r="BD4689">
            <v>10337515</v>
          </cell>
          <cell r="BE4689">
            <v>0</v>
          </cell>
          <cell r="BF4689">
            <v>10337515</v>
          </cell>
          <cell r="BG4689">
            <v>8270012</v>
          </cell>
        </row>
        <row r="4690">
          <cell r="F4690">
            <v>219807000863</v>
          </cell>
          <cell r="G4690" t="str">
            <v>I.E. PROMOCION SOCIAL</v>
          </cell>
          <cell r="H4690">
            <v>68.325896165725837</v>
          </cell>
          <cell r="I4690">
            <v>0.10326878459422073</v>
          </cell>
          <cell r="J4690">
            <v>329</v>
          </cell>
          <cell r="K4690">
            <v>2</v>
          </cell>
          <cell r="L4690">
            <v>25</v>
          </cell>
          <cell r="M4690">
            <v>23</v>
          </cell>
          <cell r="N4690">
            <v>118</v>
          </cell>
          <cell r="O4690">
            <v>113</v>
          </cell>
          <cell r="P4690">
            <v>0</v>
          </cell>
          <cell r="Q4690">
            <v>0</v>
          </cell>
          <cell r="R4690">
            <v>0</v>
          </cell>
          <cell r="S4690">
            <v>48</v>
          </cell>
          <cell r="T4690">
            <v>0</v>
          </cell>
          <cell r="U4690">
            <v>48</v>
          </cell>
          <cell r="V4690">
            <v>0</v>
          </cell>
          <cell r="W4690">
            <v>0</v>
          </cell>
          <cell r="X4690">
            <v>0</v>
          </cell>
          <cell r="Y4690">
            <v>0</v>
          </cell>
          <cell r="Z4690">
            <v>0</v>
          </cell>
          <cell r="AA4690">
            <v>0</v>
          </cell>
          <cell r="AB4690">
            <v>0</v>
          </cell>
          <cell r="AC4690">
            <v>0</v>
          </cell>
          <cell r="AD4690">
            <v>48</v>
          </cell>
          <cell r="AE4690">
            <v>0</v>
          </cell>
          <cell r="AF4690">
            <v>74866</v>
          </cell>
          <cell r="AG4690">
            <v>66115</v>
          </cell>
          <cell r="AH4690">
            <v>99172</v>
          </cell>
          <cell r="AI4690">
            <v>121535</v>
          </cell>
          <cell r="AJ4690">
            <v>92366</v>
          </cell>
          <cell r="AK4690">
            <v>80700</v>
          </cell>
          <cell r="AL4690">
            <v>123480</v>
          </cell>
          <cell r="AM4690">
            <v>148760</v>
          </cell>
          <cell r="AN4690">
            <v>1871650</v>
          </cell>
          <cell r="AO4690">
            <v>7801570</v>
          </cell>
          <cell r="AP4690">
            <v>0</v>
          </cell>
          <cell r="AQ4690">
            <v>0</v>
          </cell>
          <cell r="AR4690">
            <v>184732</v>
          </cell>
          <cell r="AS4690">
            <v>10975200</v>
          </cell>
          <cell r="AT4690">
            <v>0</v>
          </cell>
          <cell r="AU4690">
            <v>7140480</v>
          </cell>
          <cell r="AV4690">
            <v>0</v>
          </cell>
          <cell r="AW4690">
            <v>0</v>
          </cell>
          <cell r="AX4690">
            <v>0</v>
          </cell>
          <cell r="AY4690">
            <v>0</v>
          </cell>
          <cell r="AZ4690">
            <v>0</v>
          </cell>
          <cell r="BA4690">
            <v>0</v>
          </cell>
          <cell r="BB4690">
            <v>0</v>
          </cell>
          <cell r="BC4690">
            <v>1428096</v>
          </cell>
          <cell r="BD4690">
            <v>27973632</v>
          </cell>
          <cell r="BE4690">
            <v>1428096</v>
          </cell>
          <cell r="BF4690">
            <v>29401728</v>
          </cell>
          <cell r="BG4690">
            <v>23521382</v>
          </cell>
        </row>
        <row r="4691">
          <cell r="F4691">
            <v>219807000952</v>
          </cell>
          <cell r="G4691" t="str">
            <v>I.E. EL BOQUERON (ANTES CENT EDUC EL BOQUERON)</v>
          </cell>
          <cell r="H4691">
            <v>71.081703806392937</v>
          </cell>
          <cell r="I4691">
            <v>0.9905825998061949</v>
          </cell>
          <cell r="J4691">
            <v>280</v>
          </cell>
          <cell r="K4691">
            <v>15</v>
          </cell>
          <cell r="L4691">
            <v>0</v>
          </cell>
          <cell r="M4691">
            <v>86</v>
          </cell>
          <cell r="N4691">
            <v>0</v>
          </cell>
          <cell r="O4691">
            <v>122</v>
          </cell>
          <cell r="P4691">
            <v>0</v>
          </cell>
          <cell r="Q4691">
            <v>57</v>
          </cell>
          <cell r="R4691">
            <v>0</v>
          </cell>
          <cell r="S4691">
            <v>0</v>
          </cell>
          <cell r="T4691">
            <v>0</v>
          </cell>
          <cell r="U4691">
            <v>0</v>
          </cell>
          <cell r="V4691">
            <v>0</v>
          </cell>
          <cell r="W4691">
            <v>0</v>
          </cell>
          <cell r="X4691">
            <v>0</v>
          </cell>
          <cell r="Y4691">
            <v>0</v>
          </cell>
          <cell r="Z4691">
            <v>0</v>
          </cell>
          <cell r="AA4691">
            <v>0</v>
          </cell>
          <cell r="AB4691">
            <v>0</v>
          </cell>
          <cell r="AC4691">
            <v>0</v>
          </cell>
          <cell r="AD4691">
            <v>0</v>
          </cell>
          <cell r="AE4691">
            <v>0</v>
          </cell>
          <cell r="AF4691">
            <v>75530</v>
          </cell>
          <cell r="AG4691">
            <v>66701</v>
          </cell>
          <cell r="AH4691">
            <v>100051</v>
          </cell>
          <cell r="AI4691">
            <v>122613</v>
          </cell>
          <cell r="AJ4691">
            <v>93185</v>
          </cell>
          <cell r="AK4691">
            <v>81416</v>
          </cell>
          <cell r="AL4691">
            <v>124575</v>
          </cell>
          <cell r="AM4691">
            <v>150079</v>
          </cell>
          <cell r="AN4691">
            <v>0</v>
          </cell>
          <cell r="AO4691">
            <v>0</v>
          </cell>
          <cell r="AP4691">
            <v>0</v>
          </cell>
          <cell r="AQ4691">
            <v>0</v>
          </cell>
          <cell r="AR4691">
            <v>1397775</v>
          </cell>
          <cell r="AS4691">
            <v>16934528</v>
          </cell>
          <cell r="AT4691">
            <v>7100775</v>
          </cell>
          <cell r="AU4691">
            <v>0</v>
          </cell>
          <cell r="AV4691">
            <v>0</v>
          </cell>
          <cell r="AW4691">
            <v>0</v>
          </cell>
          <cell r="AX4691">
            <v>0</v>
          </cell>
          <cell r="AY4691">
            <v>0</v>
          </cell>
          <cell r="AZ4691">
            <v>0</v>
          </cell>
          <cell r="BA4691">
            <v>0</v>
          </cell>
          <cell r="BB4691">
            <v>0</v>
          </cell>
          <cell r="BC4691">
            <v>0</v>
          </cell>
          <cell r="BD4691">
            <v>25433078</v>
          </cell>
          <cell r="BE4691">
            <v>0</v>
          </cell>
          <cell r="BF4691">
            <v>25433078</v>
          </cell>
          <cell r="BG4691">
            <v>20346462</v>
          </cell>
        </row>
        <row r="4692">
          <cell r="F4692">
            <v>219807001126</v>
          </cell>
          <cell r="G4692" t="str">
            <v>INSTITUCION EDUCATIVA ELIAS TROCHEZ</v>
          </cell>
          <cell r="H4692">
            <v>68.307877135009122</v>
          </cell>
          <cell r="I4692">
            <v>9.7467024465636445E-2</v>
          </cell>
          <cell r="J4692">
            <v>102</v>
          </cell>
          <cell r="K4692">
            <v>9</v>
          </cell>
          <cell r="L4692">
            <v>0</v>
          </cell>
          <cell r="M4692">
            <v>55</v>
          </cell>
          <cell r="N4692">
            <v>0</v>
          </cell>
          <cell r="O4692">
            <v>31</v>
          </cell>
          <cell r="P4692">
            <v>0</v>
          </cell>
          <cell r="Q4692">
            <v>7</v>
          </cell>
          <cell r="R4692">
            <v>0</v>
          </cell>
          <cell r="S4692">
            <v>0</v>
          </cell>
          <cell r="T4692">
            <v>0</v>
          </cell>
          <cell r="U4692">
            <v>0</v>
          </cell>
          <cell r="V4692">
            <v>0</v>
          </cell>
          <cell r="W4692">
            <v>0</v>
          </cell>
          <cell r="X4692">
            <v>0</v>
          </cell>
          <cell r="Y4692">
            <v>0</v>
          </cell>
          <cell r="Z4692">
            <v>0</v>
          </cell>
          <cell r="AA4692">
            <v>0</v>
          </cell>
          <cell r="AB4692">
            <v>0</v>
          </cell>
          <cell r="AC4692">
            <v>0</v>
          </cell>
          <cell r="AD4692">
            <v>0</v>
          </cell>
          <cell r="AE4692">
            <v>0</v>
          </cell>
          <cell r="AF4692">
            <v>74862</v>
          </cell>
          <cell r="AG4692">
            <v>66111</v>
          </cell>
          <cell r="AH4692">
            <v>99167</v>
          </cell>
          <cell r="AI4692">
            <v>121528</v>
          </cell>
          <cell r="AJ4692">
            <v>92361</v>
          </cell>
          <cell r="AK4692">
            <v>80696</v>
          </cell>
          <cell r="AL4692">
            <v>123473</v>
          </cell>
          <cell r="AM4692">
            <v>148752</v>
          </cell>
          <cell r="AN4692">
            <v>0</v>
          </cell>
          <cell r="AO4692">
            <v>0</v>
          </cell>
          <cell r="AP4692">
            <v>0</v>
          </cell>
          <cell r="AQ4692">
            <v>0</v>
          </cell>
          <cell r="AR4692">
            <v>831249</v>
          </cell>
          <cell r="AS4692">
            <v>6939856</v>
          </cell>
          <cell r="AT4692">
            <v>864311</v>
          </cell>
          <cell r="AU4692">
            <v>0</v>
          </cell>
          <cell r="AV4692">
            <v>0</v>
          </cell>
          <cell r="AW4692">
            <v>0</v>
          </cell>
          <cell r="AX4692">
            <v>0</v>
          </cell>
          <cell r="AY4692">
            <v>0</v>
          </cell>
          <cell r="AZ4692">
            <v>0</v>
          </cell>
          <cell r="BA4692">
            <v>0</v>
          </cell>
          <cell r="BB4692">
            <v>0</v>
          </cell>
          <cell r="BC4692">
            <v>0</v>
          </cell>
          <cell r="BD4692">
            <v>8635416</v>
          </cell>
          <cell r="BE4692">
            <v>0</v>
          </cell>
          <cell r="BF4692">
            <v>8635416</v>
          </cell>
          <cell r="BG4692">
            <v>6908333</v>
          </cell>
        </row>
        <row r="4693">
          <cell r="F4693">
            <v>219809000208</v>
          </cell>
          <cell r="G4693" t="str">
            <v>CENTRO EDUCATIVO BRAZO CORTO</v>
          </cell>
          <cell r="H4693">
            <v>70.611140199304756</v>
          </cell>
          <cell r="I4693">
            <v>0.83907072236461544</v>
          </cell>
          <cell r="J4693">
            <v>154</v>
          </cell>
          <cell r="K4693">
            <v>25</v>
          </cell>
          <cell r="L4693">
            <v>0</v>
          </cell>
          <cell r="M4693">
            <v>129</v>
          </cell>
          <cell r="N4693">
            <v>0</v>
          </cell>
          <cell r="O4693">
            <v>0</v>
          </cell>
          <cell r="P4693">
            <v>0</v>
          </cell>
          <cell r="Q4693">
            <v>0</v>
          </cell>
          <cell r="R4693">
            <v>0</v>
          </cell>
          <cell r="S4693">
            <v>0</v>
          </cell>
          <cell r="T4693">
            <v>0</v>
          </cell>
          <cell r="U4693">
            <v>0</v>
          </cell>
          <cell r="V4693">
            <v>0</v>
          </cell>
          <cell r="W4693">
            <v>0</v>
          </cell>
          <cell r="X4693">
            <v>0</v>
          </cell>
          <cell r="Y4693">
            <v>0</v>
          </cell>
          <cell r="Z4693">
            <v>0</v>
          </cell>
          <cell r="AA4693">
            <v>0</v>
          </cell>
          <cell r="AB4693">
            <v>0</v>
          </cell>
          <cell r="AC4693">
            <v>0</v>
          </cell>
          <cell r="AD4693">
            <v>0</v>
          </cell>
          <cell r="AE4693">
            <v>0</v>
          </cell>
          <cell r="AF4693">
            <v>75417</v>
          </cell>
          <cell r="AG4693">
            <v>66601</v>
          </cell>
          <cell r="AH4693">
            <v>99901</v>
          </cell>
          <cell r="AI4693">
            <v>122429</v>
          </cell>
          <cell r="AJ4693">
            <v>93045</v>
          </cell>
          <cell r="AK4693">
            <v>81293</v>
          </cell>
          <cell r="AL4693">
            <v>124388</v>
          </cell>
          <cell r="AM4693">
            <v>149854</v>
          </cell>
          <cell r="AN4693">
            <v>0</v>
          </cell>
          <cell r="AO4693">
            <v>0</v>
          </cell>
          <cell r="AP4693">
            <v>0</v>
          </cell>
          <cell r="AQ4693">
            <v>0</v>
          </cell>
          <cell r="AR4693">
            <v>2326125</v>
          </cell>
          <cell r="AS4693">
            <v>10486797</v>
          </cell>
          <cell r="AT4693">
            <v>0</v>
          </cell>
          <cell r="AU4693">
            <v>0</v>
          </cell>
          <cell r="AV4693">
            <v>0</v>
          </cell>
          <cell r="AW4693">
            <v>0</v>
          </cell>
          <cell r="AX4693">
            <v>0</v>
          </cell>
          <cell r="AY4693">
            <v>0</v>
          </cell>
          <cell r="AZ4693">
            <v>0</v>
          </cell>
          <cell r="BA4693">
            <v>0</v>
          </cell>
          <cell r="BB4693">
            <v>0</v>
          </cell>
          <cell r="BC4693">
            <v>0</v>
          </cell>
          <cell r="BD4693">
            <v>12812922</v>
          </cell>
          <cell r="BE4693">
            <v>0</v>
          </cell>
          <cell r="BF4693">
            <v>12812922</v>
          </cell>
          <cell r="BG4693">
            <v>10250338</v>
          </cell>
        </row>
        <row r="4694">
          <cell r="F4694">
            <v>219809000275</v>
          </cell>
          <cell r="G4694" t="str">
            <v>INSTITUCION EDUCATIVA SAN JOSE</v>
          </cell>
          <cell r="H4694">
            <v>69.276986193827625</v>
          </cell>
          <cell r="I4694">
            <v>0.40950036222377334</v>
          </cell>
          <cell r="J4694">
            <v>90</v>
          </cell>
          <cell r="K4694">
            <v>6</v>
          </cell>
          <cell r="L4694">
            <v>0</v>
          </cell>
          <cell r="M4694">
            <v>56</v>
          </cell>
          <cell r="N4694">
            <v>0</v>
          </cell>
          <cell r="O4694">
            <v>28</v>
          </cell>
          <cell r="P4694">
            <v>0</v>
          </cell>
          <cell r="Q4694">
            <v>0</v>
          </cell>
          <cell r="R4694">
            <v>0</v>
          </cell>
          <cell r="S4694">
            <v>0</v>
          </cell>
          <cell r="T4694">
            <v>0</v>
          </cell>
          <cell r="U4694">
            <v>0</v>
          </cell>
          <cell r="V4694">
            <v>0</v>
          </cell>
          <cell r="W4694">
            <v>0</v>
          </cell>
          <cell r="X4694">
            <v>0</v>
          </cell>
          <cell r="Y4694">
            <v>0</v>
          </cell>
          <cell r="Z4694">
            <v>0</v>
          </cell>
          <cell r="AA4694">
            <v>0</v>
          </cell>
          <cell r="AB4694">
            <v>0</v>
          </cell>
          <cell r="AC4694">
            <v>0</v>
          </cell>
          <cell r="AD4694">
            <v>0</v>
          </cell>
          <cell r="AE4694">
            <v>0</v>
          </cell>
          <cell r="AF4694">
            <v>75095</v>
          </cell>
          <cell r="AG4694">
            <v>66317</v>
          </cell>
          <cell r="AH4694">
            <v>99476</v>
          </cell>
          <cell r="AI4694">
            <v>121907</v>
          </cell>
          <cell r="AJ4694">
            <v>92649</v>
          </cell>
          <cell r="AK4694">
            <v>80947</v>
          </cell>
          <cell r="AL4694">
            <v>123858</v>
          </cell>
          <cell r="AM4694">
            <v>149216</v>
          </cell>
          <cell r="AN4694">
            <v>0</v>
          </cell>
          <cell r="AO4694">
            <v>0</v>
          </cell>
          <cell r="AP4694">
            <v>0</v>
          </cell>
          <cell r="AQ4694">
            <v>0</v>
          </cell>
          <cell r="AR4694">
            <v>555894</v>
          </cell>
          <cell r="AS4694">
            <v>6799548</v>
          </cell>
          <cell r="AT4694">
            <v>0</v>
          </cell>
          <cell r="AU4694">
            <v>0</v>
          </cell>
          <cell r="AV4694">
            <v>0</v>
          </cell>
          <cell r="AW4694">
            <v>0</v>
          </cell>
          <cell r="AX4694">
            <v>0</v>
          </cell>
          <cell r="AY4694">
            <v>0</v>
          </cell>
          <cell r="AZ4694">
            <v>0</v>
          </cell>
          <cell r="BA4694">
            <v>0</v>
          </cell>
          <cell r="BB4694">
            <v>0</v>
          </cell>
          <cell r="BC4694">
            <v>0</v>
          </cell>
          <cell r="BD4694">
            <v>7355442</v>
          </cell>
          <cell r="BE4694">
            <v>0</v>
          </cell>
          <cell r="BF4694">
            <v>7355442</v>
          </cell>
          <cell r="BG4694">
            <v>5884354</v>
          </cell>
        </row>
        <row r="4695">
          <cell r="F4695">
            <v>219809000381</v>
          </cell>
          <cell r="G4695" t="str">
            <v>CENTRO EDUCATIVO BOCA DE PETE</v>
          </cell>
          <cell r="H4695">
            <v>70.059945508710058</v>
          </cell>
          <cell r="I4695">
            <v>0.66159728168652332</v>
          </cell>
          <cell r="J4695">
            <v>186</v>
          </cell>
          <cell r="K4695">
            <v>18</v>
          </cell>
          <cell r="L4695">
            <v>0</v>
          </cell>
          <cell r="M4695">
            <v>168</v>
          </cell>
          <cell r="N4695">
            <v>0</v>
          </cell>
          <cell r="O4695">
            <v>0</v>
          </cell>
          <cell r="P4695">
            <v>0</v>
          </cell>
          <cell r="Q4695">
            <v>0</v>
          </cell>
          <cell r="R4695">
            <v>0</v>
          </cell>
          <cell r="S4695">
            <v>0</v>
          </cell>
          <cell r="T4695">
            <v>0</v>
          </cell>
          <cell r="U4695">
            <v>0</v>
          </cell>
          <cell r="V4695">
            <v>0</v>
          </cell>
          <cell r="W4695">
            <v>0</v>
          </cell>
          <cell r="X4695">
            <v>0</v>
          </cell>
          <cell r="Y4695">
            <v>0</v>
          </cell>
          <cell r="Z4695">
            <v>0</v>
          </cell>
          <cell r="AA4695">
            <v>0</v>
          </cell>
          <cell r="AB4695">
            <v>0</v>
          </cell>
          <cell r="AC4695">
            <v>0</v>
          </cell>
          <cell r="AD4695">
            <v>0</v>
          </cell>
          <cell r="AE4695">
            <v>0</v>
          </cell>
          <cell r="AF4695">
            <v>75284</v>
          </cell>
          <cell r="AG4695">
            <v>66484</v>
          </cell>
          <cell r="AH4695">
            <v>99725</v>
          </cell>
          <cell r="AI4695">
            <v>122213</v>
          </cell>
          <cell r="AJ4695">
            <v>92881</v>
          </cell>
          <cell r="AK4695">
            <v>81150</v>
          </cell>
          <cell r="AL4695">
            <v>124169</v>
          </cell>
          <cell r="AM4695">
            <v>149590</v>
          </cell>
          <cell r="AN4695">
            <v>0</v>
          </cell>
          <cell r="AO4695">
            <v>0</v>
          </cell>
          <cell r="AP4695">
            <v>0</v>
          </cell>
          <cell r="AQ4695">
            <v>0</v>
          </cell>
          <cell r="AR4695">
            <v>1671858</v>
          </cell>
          <cell r="AS4695">
            <v>13633200</v>
          </cell>
          <cell r="AT4695">
            <v>0</v>
          </cell>
          <cell r="AU4695">
            <v>0</v>
          </cell>
          <cell r="AV4695">
            <v>0</v>
          </cell>
          <cell r="AW4695">
            <v>0</v>
          </cell>
          <cell r="AX4695">
            <v>0</v>
          </cell>
          <cell r="AY4695">
            <v>0</v>
          </cell>
          <cell r="AZ4695">
            <v>0</v>
          </cell>
          <cell r="BA4695">
            <v>0</v>
          </cell>
          <cell r="BB4695">
            <v>0</v>
          </cell>
          <cell r="BC4695">
            <v>0</v>
          </cell>
          <cell r="BD4695">
            <v>15305058</v>
          </cell>
          <cell r="BE4695">
            <v>0</v>
          </cell>
          <cell r="BF4695">
            <v>15305058</v>
          </cell>
          <cell r="BG4695">
            <v>12244046</v>
          </cell>
        </row>
        <row r="4696">
          <cell r="F4696">
            <v>219809000925</v>
          </cell>
          <cell r="G4696" t="str">
            <v>INSTITUCION EDUCATIVA DE DESARROLLO COMUNICTARIO ACIESCA</v>
          </cell>
          <cell r="H4696">
            <v>71.381424798525757</v>
          </cell>
          <cell r="I4696">
            <v>1.0870866420709562</v>
          </cell>
          <cell r="J4696">
            <v>976</v>
          </cell>
          <cell r="K4696">
            <v>83</v>
          </cell>
          <cell r="L4696">
            <v>0</v>
          </cell>
          <cell r="M4696">
            <v>533</v>
          </cell>
          <cell r="N4696">
            <v>0</v>
          </cell>
          <cell r="O4696">
            <v>273</v>
          </cell>
          <cell r="P4696">
            <v>0</v>
          </cell>
          <cell r="Q4696">
            <v>0</v>
          </cell>
          <cell r="R4696">
            <v>0</v>
          </cell>
          <cell r="S4696">
            <v>87</v>
          </cell>
          <cell r="T4696">
            <v>0</v>
          </cell>
          <cell r="U4696">
            <v>0</v>
          </cell>
          <cell r="V4696">
            <v>0</v>
          </cell>
          <cell r="W4696">
            <v>0</v>
          </cell>
          <cell r="X4696">
            <v>0</v>
          </cell>
          <cell r="Y4696">
            <v>0</v>
          </cell>
          <cell r="Z4696">
            <v>0</v>
          </cell>
          <cell r="AA4696">
            <v>0</v>
          </cell>
          <cell r="AB4696">
            <v>0</v>
          </cell>
          <cell r="AC4696">
            <v>0</v>
          </cell>
          <cell r="AD4696">
            <v>0</v>
          </cell>
          <cell r="AE4696">
            <v>0</v>
          </cell>
          <cell r="AF4696">
            <v>75602</v>
          </cell>
          <cell r="AG4696">
            <v>66765</v>
          </cell>
          <cell r="AH4696">
            <v>100147</v>
          </cell>
          <cell r="AI4696">
            <v>122730</v>
          </cell>
          <cell r="AJ4696">
            <v>93274</v>
          </cell>
          <cell r="AK4696">
            <v>81493</v>
          </cell>
          <cell r="AL4696">
            <v>124694</v>
          </cell>
          <cell r="AM4696">
            <v>150222</v>
          </cell>
          <cell r="AN4696">
            <v>0</v>
          </cell>
          <cell r="AO4696">
            <v>0</v>
          </cell>
          <cell r="AP4696">
            <v>0</v>
          </cell>
          <cell r="AQ4696">
            <v>0</v>
          </cell>
          <cell r="AR4696">
            <v>7741742</v>
          </cell>
          <cell r="AS4696">
            <v>65683358</v>
          </cell>
          <cell r="AT4696">
            <v>0</v>
          </cell>
          <cell r="AU4696">
            <v>13069314</v>
          </cell>
          <cell r="AV4696">
            <v>0</v>
          </cell>
          <cell r="AW4696">
            <v>0</v>
          </cell>
          <cell r="AX4696">
            <v>0</v>
          </cell>
          <cell r="AY4696">
            <v>0</v>
          </cell>
          <cell r="AZ4696">
            <v>0</v>
          </cell>
          <cell r="BA4696">
            <v>0</v>
          </cell>
          <cell r="BB4696">
            <v>0</v>
          </cell>
          <cell r="BC4696">
            <v>0</v>
          </cell>
          <cell r="BD4696">
            <v>86494414</v>
          </cell>
          <cell r="BE4696">
            <v>0</v>
          </cell>
          <cell r="BF4696">
            <v>86494414</v>
          </cell>
          <cell r="BG4696">
            <v>69195531</v>
          </cell>
        </row>
        <row r="4697">
          <cell r="F4697">
            <v>219809001221</v>
          </cell>
          <cell r="G4697" t="str">
            <v>CENTRO EDUCATIVO CALLE DE SANTA ROSA</v>
          </cell>
          <cell r="H4697">
            <v>69.938766669426755</v>
          </cell>
          <cell r="I4697">
            <v>0.62258016865558707</v>
          </cell>
          <cell r="J4697">
            <v>25</v>
          </cell>
          <cell r="K4697">
            <v>0</v>
          </cell>
          <cell r="L4697">
            <v>0</v>
          </cell>
          <cell r="M4697">
            <v>25</v>
          </cell>
          <cell r="N4697">
            <v>0</v>
          </cell>
          <cell r="O4697">
            <v>0</v>
          </cell>
          <cell r="P4697">
            <v>0</v>
          </cell>
          <cell r="Q4697">
            <v>0</v>
          </cell>
          <cell r="R4697">
            <v>0</v>
          </cell>
          <cell r="S4697">
            <v>0</v>
          </cell>
          <cell r="T4697">
            <v>0</v>
          </cell>
          <cell r="U4697">
            <v>0</v>
          </cell>
          <cell r="V4697">
            <v>0</v>
          </cell>
          <cell r="W4697">
            <v>0</v>
          </cell>
          <cell r="X4697">
            <v>0</v>
          </cell>
          <cell r="Y4697">
            <v>0</v>
          </cell>
          <cell r="Z4697">
            <v>0</v>
          </cell>
          <cell r="AA4697">
            <v>0</v>
          </cell>
          <cell r="AB4697">
            <v>0</v>
          </cell>
          <cell r="AC4697">
            <v>0</v>
          </cell>
          <cell r="AD4697">
            <v>0</v>
          </cell>
          <cell r="AE4697">
            <v>0</v>
          </cell>
          <cell r="AF4697">
            <v>75255</v>
          </cell>
          <cell r="AG4697">
            <v>66458</v>
          </cell>
          <cell r="AH4697">
            <v>99687</v>
          </cell>
          <cell r="AI4697">
            <v>122166</v>
          </cell>
          <cell r="AJ4697">
            <v>92845</v>
          </cell>
          <cell r="AK4697">
            <v>81119</v>
          </cell>
          <cell r="AL4697">
            <v>124121</v>
          </cell>
          <cell r="AM4697">
            <v>149532</v>
          </cell>
          <cell r="AN4697">
            <v>0</v>
          </cell>
          <cell r="AO4697">
            <v>0</v>
          </cell>
          <cell r="AP4697">
            <v>0</v>
          </cell>
          <cell r="AQ4697">
            <v>0</v>
          </cell>
          <cell r="AR4697">
            <v>0</v>
          </cell>
          <cell r="AS4697">
            <v>2027975</v>
          </cell>
          <cell r="AT4697">
            <v>0</v>
          </cell>
          <cell r="AU4697">
            <v>0</v>
          </cell>
          <cell r="AV4697">
            <v>0</v>
          </cell>
          <cell r="AW4697">
            <v>0</v>
          </cell>
          <cell r="AX4697">
            <v>0</v>
          </cell>
          <cell r="AY4697">
            <v>0</v>
          </cell>
          <cell r="AZ4697">
            <v>0</v>
          </cell>
          <cell r="BA4697">
            <v>0</v>
          </cell>
          <cell r="BB4697">
            <v>0</v>
          </cell>
          <cell r="BC4697">
            <v>0</v>
          </cell>
          <cell r="BD4697">
            <v>2027975</v>
          </cell>
          <cell r="BE4697">
            <v>0</v>
          </cell>
          <cell r="BF4697">
            <v>2027975</v>
          </cell>
          <cell r="BG4697">
            <v>1622380</v>
          </cell>
        </row>
        <row r="4698">
          <cell r="F4698">
            <v>219809001221</v>
          </cell>
          <cell r="G4698" t="str">
            <v>CENTRO EDUCATIVO CALLE DE SANTA ROSA</v>
          </cell>
          <cell r="H4698">
            <v>69.938766669426755</v>
          </cell>
          <cell r="I4698">
            <v>0.62258016865558707</v>
          </cell>
          <cell r="J4698">
            <v>389</v>
          </cell>
          <cell r="K4698">
            <v>49</v>
          </cell>
          <cell r="L4698">
            <v>0</v>
          </cell>
          <cell r="M4698">
            <v>284</v>
          </cell>
          <cell r="N4698">
            <v>0</v>
          </cell>
          <cell r="O4698">
            <v>56</v>
          </cell>
          <cell r="P4698">
            <v>0</v>
          </cell>
          <cell r="Q4698">
            <v>0</v>
          </cell>
          <cell r="R4698">
            <v>0</v>
          </cell>
          <cell r="S4698">
            <v>0</v>
          </cell>
          <cell r="T4698">
            <v>0</v>
          </cell>
          <cell r="U4698">
            <v>0</v>
          </cell>
          <cell r="V4698">
            <v>0</v>
          </cell>
          <cell r="W4698">
            <v>0</v>
          </cell>
          <cell r="X4698">
            <v>0</v>
          </cell>
          <cell r="Y4698">
            <v>0</v>
          </cell>
          <cell r="Z4698">
            <v>0</v>
          </cell>
          <cell r="AA4698">
            <v>0</v>
          </cell>
          <cell r="AB4698">
            <v>0</v>
          </cell>
          <cell r="AC4698">
            <v>0</v>
          </cell>
          <cell r="AD4698">
            <v>0</v>
          </cell>
          <cell r="AE4698">
            <v>0</v>
          </cell>
          <cell r="AF4698">
            <v>75255</v>
          </cell>
          <cell r="AG4698">
            <v>66458</v>
          </cell>
          <cell r="AH4698">
            <v>99687</v>
          </cell>
          <cell r="AI4698">
            <v>122166</v>
          </cell>
          <cell r="AJ4698">
            <v>92845</v>
          </cell>
          <cell r="AK4698">
            <v>81119</v>
          </cell>
          <cell r="AL4698">
            <v>124121</v>
          </cell>
          <cell r="AM4698">
            <v>149532</v>
          </cell>
          <cell r="AN4698">
            <v>0</v>
          </cell>
          <cell r="AO4698">
            <v>0</v>
          </cell>
          <cell r="AP4698">
            <v>0</v>
          </cell>
          <cell r="AQ4698">
            <v>0</v>
          </cell>
          <cell r="AR4698">
            <v>4549405</v>
          </cell>
          <cell r="AS4698">
            <v>27580460</v>
          </cell>
          <cell r="AT4698">
            <v>0</v>
          </cell>
          <cell r="AU4698">
            <v>0</v>
          </cell>
          <cell r="AV4698">
            <v>0</v>
          </cell>
          <cell r="AW4698">
            <v>0</v>
          </cell>
          <cell r="AX4698">
            <v>0</v>
          </cell>
          <cell r="AY4698">
            <v>0</v>
          </cell>
          <cell r="AZ4698">
            <v>0</v>
          </cell>
          <cell r="BA4698">
            <v>0</v>
          </cell>
          <cell r="BB4698">
            <v>0</v>
          </cell>
          <cell r="BC4698">
            <v>0</v>
          </cell>
          <cell r="BD4698">
            <v>32129865</v>
          </cell>
          <cell r="BE4698">
            <v>0</v>
          </cell>
          <cell r="BF4698">
            <v>32129865</v>
          </cell>
          <cell r="BG4698">
            <v>25703892</v>
          </cell>
        </row>
        <row r="4699">
          <cell r="F4699">
            <v>219809001361</v>
          </cell>
          <cell r="G4699" t="str">
            <v>INSTITUCION EDUCATIVA INTEGRADA AGRICOLA SAN BERNARDO</v>
          </cell>
          <cell r="H4699">
            <v>72.428074583110515</v>
          </cell>
          <cell r="I4699">
            <v>1.4240865109463761</v>
          </cell>
          <cell r="J4699">
            <v>160</v>
          </cell>
          <cell r="K4699">
            <v>25</v>
          </cell>
          <cell r="L4699">
            <v>0</v>
          </cell>
          <cell r="M4699">
            <v>43</v>
          </cell>
          <cell r="N4699">
            <v>0</v>
          </cell>
          <cell r="O4699">
            <v>62</v>
          </cell>
          <cell r="P4699">
            <v>0</v>
          </cell>
          <cell r="Q4699">
            <v>0</v>
          </cell>
          <cell r="R4699">
            <v>0</v>
          </cell>
          <cell r="S4699">
            <v>30</v>
          </cell>
          <cell r="T4699">
            <v>0</v>
          </cell>
          <cell r="U4699">
            <v>92</v>
          </cell>
          <cell r="V4699">
            <v>0</v>
          </cell>
          <cell r="W4699">
            <v>0</v>
          </cell>
          <cell r="X4699">
            <v>0</v>
          </cell>
          <cell r="Y4699">
            <v>0</v>
          </cell>
          <cell r="Z4699">
            <v>62</v>
          </cell>
          <cell r="AA4699">
            <v>0</v>
          </cell>
          <cell r="AB4699">
            <v>0</v>
          </cell>
          <cell r="AC4699">
            <v>0</v>
          </cell>
          <cell r="AD4699">
            <v>30</v>
          </cell>
          <cell r="AE4699">
            <v>0</v>
          </cell>
          <cell r="AF4699">
            <v>75854</v>
          </cell>
          <cell r="AG4699">
            <v>66988</v>
          </cell>
          <cell r="AH4699">
            <v>100481</v>
          </cell>
          <cell r="AI4699">
            <v>123139</v>
          </cell>
          <cell r="AJ4699">
            <v>93585</v>
          </cell>
          <cell r="AK4699">
            <v>81765</v>
          </cell>
          <cell r="AL4699">
            <v>125110</v>
          </cell>
          <cell r="AM4699">
            <v>150723</v>
          </cell>
          <cell r="AN4699">
            <v>0</v>
          </cell>
          <cell r="AO4699">
            <v>0</v>
          </cell>
          <cell r="AP4699">
            <v>0</v>
          </cell>
          <cell r="AQ4699">
            <v>0</v>
          </cell>
          <cell r="AR4699">
            <v>2339625</v>
          </cell>
          <cell r="AS4699">
            <v>8585325</v>
          </cell>
          <cell r="AT4699">
            <v>0</v>
          </cell>
          <cell r="AU4699">
            <v>4521690</v>
          </cell>
          <cell r="AV4699">
            <v>0</v>
          </cell>
          <cell r="AW4699">
            <v>0</v>
          </cell>
          <cell r="AX4699">
            <v>0</v>
          </cell>
          <cell r="AY4699">
            <v>0</v>
          </cell>
          <cell r="AZ4699">
            <v>0</v>
          </cell>
          <cell r="BA4699">
            <v>1013886</v>
          </cell>
          <cell r="BB4699">
            <v>0</v>
          </cell>
          <cell r="BC4699">
            <v>904338.00000000012</v>
          </cell>
          <cell r="BD4699">
            <v>15446640</v>
          </cell>
          <cell r="BE4699">
            <v>1918224</v>
          </cell>
          <cell r="BF4699">
            <v>17364864</v>
          </cell>
          <cell r="BG4699">
            <v>13891891</v>
          </cell>
        </row>
        <row r="4700">
          <cell r="F4700">
            <v>219809001379</v>
          </cell>
          <cell r="G4700" t="str">
            <v>INSTITUCION EDUCATIVA AGRICOLA SANTA MARIA</v>
          </cell>
          <cell r="H4700">
            <v>71.018450381402658</v>
          </cell>
          <cell r="I4700">
            <v>0.97021628793989845</v>
          </cell>
          <cell r="J4700">
            <v>332</v>
          </cell>
          <cell r="K4700">
            <v>20</v>
          </cell>
          <cell r="L4700">
            <v>0</v>
          </cell>
          <cell r="M4700">
            <v>172</v>
          </cell>
          <cell r="N4700">
            <v>0</v>
          </cell>
          <cell r="O4700">
            <v>114</v>
          </cell>
          <cell r="P4700">
            <v>0</v>
          </cell>
          <cell r="Q4700">
            <v>0</v>
          </cell>
          <cell r="R4700">
            <v>0</v>
          </cell>
          <cell r="S4700">
            <v>26</v>
          </cell>
          <cell r="T4700">
            <v>0</v>
          </cell>
          <cell r="U4700">
            <v>0</v>
          </cell>
          <cell r="V4700">
            <v>0</v>
          </cell>
          <cell r="W4700">
            <v>0</v>
          </cell>
          <cell r="X4700">
            <v>0</v>
          </cell>
          <cell r="Y4700">
            <v>0</v>
          </cell>
          <cell r="Z4700">
            <v>0</v>
          </cell>
          <cell r="AA4700">
            <v>0</v>
          </cell>
          <cell r="AB4700">
            <v>0</v>
          </cell>
          <cell r="AC4700">
            <v>0</v>
          </cell>
          <cell r="AD4700">
            <v>0</v>
          </cell>
          <cell r="AE4700">
            <v>0</v>
          </cell>
          <cell r="AF4700">
            <v>75515</v>
          </cell>
          <cell r="AG4700">
            <v>66688</v>
          </cell>
          <cell r="AH4700">
            <v>100031</v>
          </cell>
          <cell r="AI4700">
            <v>122588</v>
          </cell>
          <cell r="AJ4700">
            <v>93166</v>
          </cell>
          <cell r="AK4700">
            <v>81399</v>
          </cell>
          <cell r="AL4700">
            <v>124550</v>
          </cell>
          <cell r="AM4700">
            <v>150049</v>
          </cell>
          <cell r="AN4700">
            <v>0</v>
          </cell>
          <cell r="AO4700">
            <v>0</v>
          </cell>
          <cell r="AP4700">
            <v>0</v>
          </cell>
          <cell r="AQ4700">
            <v>0</v>
          </cell>
          <cell r="AR4700">
            <v>1863320</v>
          </cell>
          <cell r="AS4700">
            <v>23280114</v>
          </cell>
          <cell r="AT4700">
            <v>0</v>
          </cell>
          <cell r="AU4700">
            <v>3901274</v>
          </cell>
          <cell r="AV4700">
            <v>0</v>
          </cell>
          <cell r="AW4700">
            <v>0</v>
          </cell>
          <cell r="AX4700">
            <v>0</v>
          </cell>
          <cell r="AY4700">
            <v>0</v>
          </cell>
          <cell r="AZ4700">
            <v>0</v>
          </cell>
          <cell r="BA4700">
            <v>0</v>
          </cell>
          <cell r="BB4700">
            <v>0</v>
          </cell>
          <cell r="BC4700">
            <v>0</v>
          </cell>
          <cell r="BD4700">
            <v>29044708</v>
          </cell>
          <cell r="BE4700">
            <v>0</v>
          </cell>
          <cell r="BF4700">
            <v>29044708</v>
          </cell>
          <cell r="BG4700">
            <v>23235766</v>
          </cell>
        </row>
        <row r="4701">
          <cell r="F4701">
            <v>219809001395</v>
          </cell>
          <cell r="G4701" t="str">
            <v>INSTITUCION EDUCATIVA AGRICOLA SANTA ROSA</v>
          </cell>
          <cell r="H4701">
            <v>71.25721495423862</v>
          </cell>
          <cell r="I4701">
            <v>1.0470936072905515</v>
          </cell>
          <cell r="J4701">
            <v>366</v>
          </cell>
          <cell r="K4701">
            <v>9</v>
          </cell>
          <cell r="L4701">
            <v>0</v>
          </cell>
          <cell r="M4701">
            <v>127</v>
          </cell>
          <cell r="N4701">
            <v>0</v>
          </cell>
          <cell r="O4701">
            <v>183</v>
          </cell>
          <cell r="P4701">
            <v>0</v>
          </cell>
          <cell r="Q4701">
            <v>0</v>
          </cell>
          <cell r="R4701">
            <v>0</v>
          </cell>
          <cell r="S4701">
            <v>47</v>
          </cell>
          <cell r="T4701">
            <v>0</v>
          </cell>
          <cell r="U4701">
            <v>47</v>
          </cell>
          <cell r="V4701">
            <v>0</v>
          </cell>
          <cell r="W4701">
            <v>0</v>
          </cell>
          <cell r="X4701">
            <v>0</v>
          </cell>
          <cell r="Y4701">
            <v>0</v>
          </cell>
          <cell r="Z4701">
            <v>0</v>
          </cell>
          <cell r="AA4701">
            <v>0</v>
          </cell>
          <cell r="AB4701">
            <v>0</v>
          </cell>
          <cell r="AC4701">
            <v>0</v>
          </cell>
          <cell r="AD4701">
            <v>47</v>
          </cell>
          <cell r="AE4701">
            <v>0</v>
          </cell>
          <cell r="AF4701">
            <v>75572</v>
          </cell>
          <cell r="AG4701">
            <v>66739</v>
          </cell>
          <cell r="AH4701">
            <v>100107</v>
          </cell>
          <cell r="AI4701">
            <v>122681</v>
          </cell>
          <cell r="AJ4701">
            <v>93237</v>
          </cell>
          <cell r="AK4701">
            <v>81461</v>
          </cell>
          <cell r="AL4701">
            <v>124645</v>
          </cell>
          <cell r="AM4701">
            <v>150163</v>
          </cell>
          <cell r="AN4701">
            <v>0</v>
          </cell>
          <cell r="AO4701">
            <v>0</v>
          </cell>
          <cell r="AP4701">
            <v>0</v>
          </cell>
          <cell r="AQ4701">
            <v>0</v>
          </cell>
          <cell r="AR4701">
            <v>839133</v>
          </cell>
          <cell r="AS4701">
            <v>25252910</v>
          </cell>
          <cell r="AT4701">
            <v>0</v>
          </cell>
          <cell r="AU4701">
            <v>7057661</v>
          </cell>
          <cell r="AV4701">
            <v>0</v>
          </cell>
          <cell r="AW4701">
            <v>0</v>
          </cell>
          <cell r="AX4701">
            <v>0</v>
          </cell>
          <cell r="AY4701">
            <v>0</v>
          </cell>
          <cell r="AZ4701">
            <v>0</v>
          </cell>
          <cell r="BA4701">
            <v>0</v>
          </cell>
          <cell r="BB4701">
            <v>0</v>
          </cell>
          <cell r="BC4701">
            <v>1411532.2000000002</v>
          </cell>
          <cell r="BD4701">
            <v>33149704</v>
          </cell>
          <cell r="BE4701">
            <v>1411532</v>
          </cell>
          <cell r="BF4701">
            <v>34561236</v>
          </cell>
          <cell r="BG4701">
            <v>27648989</v>
          </cell>
        </row>
        <row r="4702">
          <cell r="F4702">
            <v>219821000027</v>
          </cell>
          <cell r="G4702" t="str">
            <v>C.E. EL DAMIAN</v>
          </cell>
          <cell r="H4702">
            <v>70.608897471942427</v>
          </cell>
          <cell r="I4702">
            <v>0.83834860992723681</v>
          </cell>
          <cell r="J4702">
            <v>107</v>
          </cell>
          <cell r="K4702">
            <v>14</v>
          </cell>
          <cell r="L4702">
            <v>0</v>
          </cell>
          <cell r="M4702">
            <v>93</v>
          </cell>
          <cell r="N4702">
            <v>0</v>
          </cell>
          <cell r="O4702">
            <v>0</v>
          </cell>
          <cell r="P4702">
            <v>0</v>
          </cell>
          <cell r="Q4702">
            <v>0</v>
          </cell>
          <cell r="R4702">
            <v>0</v>
          </cell>
          <cell r="S4702">
            <v>0</v>
          </cell>
          <cell r="T4702">
            <v>0</v>
          </cell>
          <cell r="U4702">
            <v>0</v>
          </cell>
          <cell r="V4702">
            <v>0</v>
          </cell>
          <cell r="W4702">
            <v>0</v>
          </cell>
          <cell r="X4702">
            <v>0</v>
          </cell>
          <cell r="Y4702">
            <v>0</v>
          </cell>
          <cell r="Z4702">
            <v>0</v>
          </cell>
          <cell r="AA4702">
            <v>0</v>
          </cell>
          <cell r="AB4702">
            <v>0</v>
          </cell>
          <cell r="AC4702">
            <v>0</v>
          </cell>
          <cell r="AD4702">
            <v>0</v>
          </cell>
          <cell r="AE4702">
            <v>0</v>
          </cell>
          <cell r="AF4702">
            <v>75416</v>
          </cell>
          <cell r="AG4702">
            <v>66601</v>
          </cell>
          <cell r="AH4702">
            <v>99901</v>
          </cell>
          <cell r="AI4702">
            <v>122428</v>
          </cell>
          <cell r="AJ4702">
            <v>93045</v>
          </cell>
          <cell r="AK4702">
            <v>81293</v>
          </cell>
          <cell r="AL4702">
            <v>124387</v>
          </cell>
          <cell r="AM4702">
            <v>149853</v>
          </cell>
          <cell r="AN4702">
            <v>0</v>
          </cell>
          <cell r="AO4702">
            <v>0</v>
          </cell>
          <cell r="AP4702">
            <v>0</v>
          </cell>
          <cell r="AQ4702">
            <v>0</v>
          </cell>
          <cell r="AR4702">
            <v>1302630</v>
          </cell>
          <cell r="AS4702">
            <v>7560249</v>
          </cell>
          <cell r="AT4702">
            <v>0</v>
          </cell>
          <cell r="AU4702">
            <v>0</v>
          </cell>
          <cell r="AV4702">
            <v>0</v>
          </cell>
          <cell r="AW4702">
            <v>0</v>
          </cell>
          <cell r="AX4702">
            <v>0</v>
          </cell>
          <cell r="AY4702">
            <v>0</v>
          </cell>
          <cell r="AZ4702">
            <v>0</v>
          </cell>
          <cell r="BA4702">
            <v>0</v>
          </cell>
          <cell r="BB4702">
            <v>0</v>
          </cell>
          <cell r="BC4702">
            <v>0</v>
          </cell>
          <cell r="BD4702">
            <v>8862879</v>
          </cell>
          <cell r="BE4702">
            <v>0</v>
          </cell>
          <cell r="BF4702">
            <v>8862879</v>
          </cell>
          <cell r="BG4702">
            <v>7090303</v>
          </cell>
        </row>
        <row r="4703">
          <cell r="F4703">
            <v>219821000043</v>
          </cell>
          <cell r="G4703" t="str">
            <v>C.E. LA DESPENSA</v>
          </cell>
          <cell r="H4703">
            <v>70.610441804792217</v>
          </cell>
          <cell r="I4703">
            <v>0.83884585358556851</v>
          </cell>
          <cell r="J4703">
            <v>132</v>
          </cell>
          <cell r="K4703">
            <v>21</v>
          </cell>
          <cell r="L4703">
            <v>0</v>
          </cell>
          <cell r="M4703">
            <v>111</v>
          </cell>
          <cell r="N4703">
            <v>0</v>
          </cell>
          <cell r="O4703">
            <v>0</v>
          </cell>
          <cell r="P4703">
            <v>0</v>
          </cell>
          <cell r="Q4703">
            <v>0</v>
          </cell>
          <cell r="R4703">
            <v>0</v>
          </cell>
          <cell r="S4703">
            <v>0</v>
          </cell>
          <cell r="T4703">
            <v>0</v>
          </cell>
          <cell r="U4703">
            <v>0</v>
          </cell>
          <cell r="V4703">
            <v>0</v>
          </cell>
          <cell r="W4703">
            <v>0</v>
          </cell>
          <cell r="X4703">
            <v>0</v>
          </cell>
          <cell r="Y4703">
            <v>0</v>
          </cell>
          <cell r="Z4703">
            <v>0</v>
          </cell>
          <cell r="AA4703">
            <v>0</v>
          </cell>
          <cell r="AB4703">
            <v>0</v>
          </cell>
          <cell r="AC4703">
            <v>0</v>
          </cell>
          <cell r="AD4703">
            <v>0</v>
          </cell>
          <cell r="AE4703">
            <v>0</v>
          </cell>
          <cell r="AF4703">
            <v>75416</v>
          </cell>
          <cell r="AG4703">
            <v>66601</v>
          </cell>
          <cell r="AH4703">
            <v>99901</v>
          </cell>
          <cell r="AI4703">
            <v>122428</v>
          </cell>
          <cell r="AJ4703">
            <v>93045</v>
          </cell>
          <cell r="AK4703">
            <v>81293</v>
          </cell>
          <cell r="AL4703">
            <v>124388</v>
          </cell>
          <cell r="AM4703">
            <v>149854</v>
          </cell>
          <cell r="AN4703">
            <v>0</v>
          </cell>
          <cell r="AO4703">
            <v>0</v>
          </cell>
          <cell r="AP4703">
            <v>0</v>
          </cell>
          <cell r="AQ4703">
            <v>0</v>
          </cell>
          <cell r="AR4703">
            <v>1953945</v>
          </cell>
          <cell r="AS4703">
            <v>9023523</v>
          </cell>
          <cell r="AT4703">
            <v>0</v>
          </cell>
          <cell r="AU4703">
            <v>0</v>
          </cell>
          <cell r="AV4703">
            <v>0</v>
          </cell>
          <cell r="AW4703">
            <v>0</v>
          </cell>
          <cell r="AX4703">
            <v>0</v>
          </cell>
          <cell r="AY4703">
            <v>0</v>
          </cell>
          <cell r="AZ4703">
            <v>0</v>
          </cell>
          <cell r="BA4703">
            <v>0</v>
          </cell>
          <cell r="BB4703">
            <v>0</v>
          </cell>
          <cell r="BC4703">
            <v>0</v>
          </cell>
          <cell r="BD4703">
            <v>10977468</v>
          </cell>
          <cell r="BE4703">
            <v>0</v>
          </cell>
          <cell r="BF4703">
            <v>10977468</v>
          </cell>
          <cell r="BG4703">
            <v>8781974</v>
          </cell>
        </row>
        <row r="4704">
          <cell r="F4704">
            <v>219821000051</v>
          </cell>
          <cell r="G4704" t="str">
            <v>C.E. LA GRANJA</v>
          </cell>
          <cell r="H4704">
            <v>72.042533995625675</v>
          </cell>
          <cell r="I4704">
            <v>1.2999503105265862</v>
          </cell>
          <cell r="J4704">
            <v>159</v>
          </cell>
          <cell r="K4704">
            <v>19</v>
          </cell>
          <cell r="L4704">
            <v>0</v>
          </cell>
          <cell r="M4704">
            <v>140</v>
          </cell>
          <cell r="N4704">
            <v>0</v>
          </cell>
          <cell r="O4704">
            <v>0</v>
          </cell>
          <cell r="P4704">
            <v>0</v>
          </cell>
          <cell r="Q4704">
            <v>0</v>
          </cell>
          <cell r="R4704">
            <v>0</v>
          </cell>
          <cell r="S4704">
            <v>0</v>
          </cell>
          <cell r="T4704">
            <v>0</v>
          </cell>
          <cell r="U4704">
            <v>0</v>
          </cell>
          <cell r="V4704">
            <v>0</v>
          </cell>
          <cell r="W4704">
            <v>0</v>
          </cell>
          <cell r="X4704">
            <v>0</v>
          </cell>
          <cell r="Y4704">
            <v>0</v>
          </cell>
          <cell r="Z4704">
            <v>0</v>
          </cell>
          <cell r="AA4704">
            <v>0</v>
          </cell>
          <cell r="AB4704">
            <v>0</v>
          </cell>
          <cell r="AC4704">
            <v>0</v>
          </cell>
          <cell r="AD4704">
            <v>0</v>
          </cell>
          <cell r="AE4704">
            <v>0</v>
          </cell>
          <cell r="AF4704">
            <v>75761</v>
          </cell>
          <cell r="AG4704">
            <v>66906</v>
          </cell>
          <cell r="AH4704">
            <v>100358</v>
          </cell>
          <cell r="AI4704">
            <v>122988</v>
          </cell>
          <cell r="AJ4704">
            <v>93470</v>
          </cell>
          <cell r="AK4704">
            <v>81665</v>
          </cell>
          <cell r="AL4704">
            <v>124957</v>
          </cell>
          <cell r="AM4704">
            <v>150539</v>
          </cell>
          <cell r="AN4704">
            <v>0</v>
          </cell>
          <cell r="AO4704">
            <v>0</v>
          </cell>
          <cell r="AP4704">
            <v>0</v>
          </cell>
          <cell r="AQ4704">
            <v>0</v>
          </cell>
          <cell r="AR4704">
            <v>1775930</v>
          </cell>
          <cell r="AS4704">
            <v>11433100</v>
          </cell>
          <cell r="AT4704">
            <v>0</v>
          </cell>
          <cell r="AU4704">
            <v>0</v>
          </cell>
          <cell r="AV4704">
            <v>0</v>
          </cell>
          <cell r="AW4704">
            <v>0</v>
          </cell>
          <cell r="AX4704">
            <v>0</v>
          </cell>
          <cell r="AY4704">
            <v>0</v>
          </cell>
          <cell r="AZ4704">
            <v>0</v>
          </cell>
          <cell r="BA4704">
            <v>0</v>
          </cell>
          <cell r="BB4704">
            <v>0</v>
          </cell>
          <cell r="BC4704">
            <v>0</v>
          </cell>
          <cell r="BD4704">
            <v>13209030</v>
          </cell>
          <cell r="BE4704">
            <v>0</v>
          </cell>
          <cell r="BF4704">
            <v>13209030</v>
          </cell>
          <cell r="BG4704">
            <v>10567224</v>
          </cell>
        </row>
        <row r="4705">
          <cell r="F4705">
            <v>219821000060</v>
          </cell>
          <cell r="G4705" t="str">
            <v>C.E. LA PILA</v>
          </cell>
          <cell r="H4705">
            <v>70.899799547918846</v>
          </cell>
          <cell r="I4705">
            <v>0.93201314118067224</v>
          </cell>
          <cell r="J4705">
            <v>87</v>
          </cell>
          <cell r="K4705">
            <v>15</v>
          </cell>
          <cell r="L4705">
            <v>0</v>
          </cell>
          <cell r="M4705">
            <v>72</v>
          </cell>
          <cell r="N4705">
            <v>0</v>
          </cell>
          <cell r="O4705">
            <v>0</v>
          </cell>
          <cell r="P4705">
            <v>0</v>
          </cell>
          <cell r="Q4705">
            <v>0</v>
          </cell>
          <cell r="R4705">
            <v>0</v>
          </cell>
          <cell r="S4705">
            <v>0</v>
          </cell>
          <cell r="T4705">
            <v>0</v>
          </cell>
          <cell r="U4705">
            <v>0</v>
          </cell>
          <cell r="V4705">
            <v>0</v>
          </cell>
          <cell r="W4705">
            <v>0</v>
          </cell>
          <cell r="X4705">
            <v>0</v>
          </cell>
          <cell r="Y4705">
            <v>0</v>
          </cell>
          <cell r="Z4705">
            <v>0</v>
          </cell>
          <cell r="AA4705">
            <v>0</v>
          </cell>
          <cell r="AB4705">
            <v>0</v>
          </cell>
          <cell r="AC4705">
            <v>0</v>
          </cell>
          <cell r="AD4705">
            <v>0</v>
          </cell>
          <cell r="AE4705">
            <v>0</v>
          </cell>
          <cell r="AF4705">
            <v>75486</v>
          </cell>
          <cell r="AG4705">
            <v>66663</v>
          </cell>
          <cell r="AH4705">
            <v>99993</v>
          </cell>
          <cell r="AI4705">
            <v>122542</v>
          </cell>
          <cell r="AJ4705">
            <v>93131</v>
          </cell>
          <cell r="AK4705">
            <v>81368</v>
          </cell>
          <cell r="AL4705">
            <v>124503</v>
          </cell>
          <cell r="AM4705">
            <v>149992</v>
          </cell>
          <cell r="AN4705">
            <v>0</v>
          </cell>
          <cell r="AO4705">
            <v>0</v>
          </cell>
          <cell r="AP4705">
            <v>0</v>
          </cell>
          <cell r="AQ4705">
            <v>0</v>
          </cell>
          <cell r="AR4705">
            <v>1396965</v>
          </cell>
          <cell r="AS4705">
            <v>5858496</v>
          </cell>
          <cell r="AT4705">
            <v>0</v>
          </cell>
          <cell r="AU4705">
            <v>0</v>
          </cell>
          <cell r="AV4705">
            <v>0</v>
          </cell>
          <cell r="AW4705">
            <v>0</v>
          </cell>
          <cell r="AX4705">
            <v>0</v>
          </cell>
          <cell r="AY4705">
            <v>0</v>
          </cell>
          <cell r="AZ4705">
            <v>0</v>
          </cell>
          <cell r="BA4705">
            <v>0</v>
          </cell>
          <cell r="BB4705">
            <v>0</v>
          </cell>
          <cell r="BC4705">
            <v>0</v>
          </cell>
          <cell r="BD4705">
            <v>7255461</v>
          </cell>
          <cell r="BE4705">
            <v>0</v>
          </cell>
          <cell r="BF4705">
            <v>7255461</v>
          </cell>
          <cell r="BG4705">
            <v>5804369</v>
          </cell>
        </row>
        <row r="4706">
          <cell r="F4706">
            <v>219821000078</v>
          </cell>
          <cell r="G4706" t="str">
            <v>INSTITUCIÓN EDUCATIVA LA TOLDA</v>
          </cell>
          <cell r="H4706">
            <v>71.785298130254517</v>
          </cell>
          <cell r="I4706">
            <v>1.2171256119723057</v>
          </cell>
          <cell r="J4706">
            <v>233</v>
          </cell>
          <cell r="K4706">
            <v>24</v>
          </cell>
          <cell r="L4706">
            <v>0</v>
          </cell>
          <cell r="M4706">
            <v>116</v>
          </cell>
          <cell r="N4706">
            <v>0</v>
          </cell>
          <cell r="O4706">
            <v>76</v>
          </cell>
          <cell r="P4706">
            <v>0</v>
          </cell>
          <cell r="Q4706">
            <v>17</v>
          </cell>
          <cell r="R4706">
            <v>0</v>
          </cell>
          <cell r="S4706">
            <v>0</v>
          </cell>
          <cell r="T4706">
            <v>0</v>
          </cell>
          <cell r="U4706">
            <v>0</v>
          </cell>
          <cell r="V4706">
            <v>0</v>
          </cell>
          <cell r="W4706">
            <v>0</v>
          </cell>
          <cell r="X4706">
            <v>0</v>
          </cell>
          <cell r="Y4706">
            <v>0</v>
          </cell>
          <cell r="Z4706">
            <v>0</v>
          </cell>
          <cell r="AA4706">
            <v>0</v>
          </cell>
          <cell r="AB4706">
            <v>0</v>
          </cell>
          <cell r="AC4706">
            <v>0</v>
          </cell>
          <cell r="AD4706">
            <v>0</v>
          </cell>
          <cell r="AE4706">
            <v>0</v>
          </cell>
          <cell r="AF4706">
            <v>75699</v>
          </cell>
          <cell r="AG4706">
            <v>66851</v>
          </cell>
          <cell r="AH4706">
            <v>100276</v>
          </cell>
          <cell r="AI4706">
            <v>122888</v>
          </cell>
          <cell r="AJ4706">
            <v>93394</v>
          </cell>
          <cell r="AK4706">
            <v>81598</v>
          </cell>
          <cell r="AL4706">
            <v>124854</v>
          </cell>
          <cell r="AM4706">
            <v>150416</v>
          </cell>
          <cell r="AN4706">
            <v>0</v>
          </cell>
          <cell r="AO4706">
            <v>0</v>
          </cell>
          <cell r="AP4706">
            <v>0</v>
          </cell>
          <cell r="AQ4706">
            <v>0</v>
          </cell>
          <cell r="AR4706">
            <v>2241456</v>
          </cell>
          <cell r="AS4706">
            <v>15666816</v>
          </cell>
          <cell r="AT4706">
            <v>2122518</v>
          </cell>
          <cell r="AU4706">
            <v>0</v>
          </cell>
          <cell r="AV4706">
            <v>0</v>
          </cell>
          <cell r="AW4706">
            <v>0</v>
          </cell>
          <cell r="AX4706">
            <v>0</v>
          </cell>
          <cell r="AY4706">
            <v>0</v>
          </cell>
          <cell r="AZ4706">
            <v>0</v>
          </cell>
          <cell r="BA4706">
            <v>0</v>
          </cell>
          <cell r="BB4706">
            <v>0</v>
          </cell>
          <cell r="BC4706">
            <v>0</v>
          </cell>
          <cell r="BD4706">
            <v>20030790</v>
          </cell>
          <cell r="BE4706">
            <v>0</v>
          </cell>
          <cell r="BF4706">
            <v>20030790</v>
          </cell>
          <cell r="BG4706">
            <v>16024632</v>
          </cell>
        </row>
        <row r="4707">
          <cell r="F4707">
            <v>219821000094</v>
          </cell>
          <cell r="G4707" t="str">
            <v>INSTITUCIÓN EDUCATIVA TÉCNICA AGROINDUSTRIAL NATALÁ</v>
          </cell>
          <cell r="H4707">
            <v>71.336627333289599</v>
          </cell>
          <cell r="I4707">
            <v>1.0726627725657178</v>
          </cell>
          <cell r="J4707">
            <v>354</v>
          </cell>
          <cell r="K4707">
            <v>17</v>
          </cell>
          <cell r="L4707">
            <v>0</v>
          </cell>
          <cell r="M4707">
            <v>132</v>
          </cell>
          <cell r="N4707">
            <v>0</v>
          </cell>
          <cell r="O4707">
            <v>148</v>
          </cell>
          <cell r="P4707">
            <v>0</v>
          </cell>
          <cell r="Q4707">
            <v>0</v>
          </cell>
          <cell r="R4707">
            <v>0</v>
          </cell>
          <cell r="S4707">
            <v>57</v>
          </cell>
          <cell r="T4707">
            <v>0</v>
          </cell>
          <cell r="U4707">
            <v>0</v>
          </cell>
          <cell r="V4707">
            <v>0</v>
          </cell>
          <cell r="W4707">
            <v>0</v>
          </cell>
          <cell r="X4707">
            <v>0</v>
          </cell>
          <cell r="Y4707">
            <v>0</v>
          </cell>
          <cell r="Z4707">
            <v>0</v>
          </cell>
          <cell r="AA4707">
            <v>0</v>
          </cell>
          <cell r="AB4707">
            <v>0</v>
          </cell>
          <cell r="AC4707">
            <v>0</v>
          </cell>
          <cell r="AD4707">
            <v>0</v>
          </cell>
          <cell r="AE4707">
            <v>0</v>
          </cell>
          <cell r="AF4707">
            <v>75591</v>
          </cell>
          <cell r="AG4707">
            <v>66755</v>
          </cell>
          <cell r="AH4707">
            <v>100133</v>
          </cell>
          <cell r="AI4707">
            <v>122712</v>
          </cell>
          <cell r="AJ4707">
            <v>93261</v>
          </cell>
          <cell r="AK4707">
            <v>81482</v>
          </cell>
          <cell r="AL4707">
            <v>124676</v>
          </cell>
          <cell r="AM4707">
            <v>150201</v>
          </cell>
          <cell r="AN4707">
            <v>0</v>
          </cell>
          <cell r="AO4707">
            <v>0</v>
          </cell>
          <cell r="AP4707">
            <v>0</v>
          </cell>
          <cell r="AQ4707">
            <v>0</v>
          </cell>
          <cell r="AR4707">
            <v>1585437</v>
          </cell>
          <cell r="AS4707">
            <v>22814960</v>
          </cell>
          <cell r="AT4707">
            <v>0</v>
          </cell>
          <cell r="AU4707">
            <v>8561457</v>
          </cell>
          <cell r="AV4707">
            <v>0</v>
          </cell>
          <cell r="AW4707">
            <v>0</v>
          </cell>
          <cell r="AX4707">
            <v>0</v>
          </cell>
          <cell r="AY4707">
            <v>0</v>
          </cell>
          <cell r="AZ4707">
            <v>0</v>
          </cell>
          <cell r="BA4707">
            <v>0</v>
          </cell>
          <cell r="BB4707">
            <v>0</v>
          </cell>
          <cell r="BC4707">
            <v>0</v>
          </cell>
          <cell r="BD4707">
            <v>32961854</v>
          </cell>
          <cell r="BE4707">
            <v>0</v>
          </cell>
          <cell r="BF4707">
            <v>32961854</v>
          </cell>
          <cell r="BG4707">
            <v>26369483</v>
          </cell>
        </row>
        <row r="4708">
          <cell r="F4708">
            <v>219821000108</v>
          </cell>
          <cell r="G4708" t="str">
            <v>C.E. SOTO</v>
          </cell>
          <cell r="H4708">
            <v>71.502262849623378</v>
          </cell>
          <cell r="I4708">
            <v>1.1259940282614722</v>
          </cell>
          <cell r="J4708">
            <v>102</v>
          </cell>
          <cell r="K4708">
            <v>12</v>
          </cell>
          <cell r="L4708">
            <v>0</v>
          </cell>
          <cell r="M4708">
            <v>90</v>
          </cell>
          <cell r="N4708">
            <v>0</v>
          </cell>
          <cell r="O4708">
            <v>0</v>
          </cell>
          <cell r="P4708">
            <v>0</v>
          </cell>
          <cell r="Q4708">
            <v>0</v>
          </cell>
          <cell r="R4708">
            <v>0</v>
          </cell>
          <cell r="S4708">
            <v>0</v>
          </cell>
          <cell r="T4708">
            <v>0</v>
          </cell>
          <cell r="U4708">
            <v>0</v>
          </cell>
          <cell r="V4708">
            <v>0</v>
          </cell>
          <cell r="W4708">
            <v>0</v>
          </cell>
          <cell r="X4708">
            <v>0</v>
          </cell>
          <cell r="Y4708">
            <v>0</v>
          </cell>
          <cell r="Z4708">
            <v>0</v>
          </cell>
          <cell r="AA4708">
            <v>0</v>
          </cell>
          <cell r="AB4708">
            <v>0</v>
          </cell>
          <cell r="AC4708">
            <v>0</v>
          </cell>
          <cell r="AD4708">
            <v>0</v>
          </cell>
          <cell r="AE4708">
            <v>0</v>
          </cell>
          <cell r="AF4708">
            <v>75631</v>
          </cell>
          <cell r="AG4708">
            <v>66791</v>
          </cell>
          <cell r="AH4708">
            <v>100186</v>
          </cell>
          <cell r="AI4708">
            <v>122777</v>
          </cell>
          <cell r="AJ4708">
            <v>93310</v>
          </cell>
          <cell r="AK4708">
            <v>81525</v>
          </cell>
          <cell r="AL4708">
            <v>124742</v>
          </cell>
          <cell r="AM4708">
            <v>150280</v>
          </cell>
          <cell r="AN4708">
            <v>0</v>
          </cell>
          <cell r="AO4708">
            <v>0</v>
          </cell>
          <cell r="AP4708">
            <v>0</v>
          </cell>
          <cell r="AQ4708">
            <v>0</v>
          </cell>
          <cell r="AR4708">
            <v>1119720</v>
          </cell>
          <cell r="AS4708">
            <v>7337250</v>
          </cell>
          <cell r="AT4708">
            <v>0</v>
          </cell>
          <cell r="AU4708">
            <v>0</v>
          </cell>
          <cell r="AV4708">
            <v>0</v>
          </cell>
          <cell r="AW4708">
            <v>0</v>
          </cell>
          <cell r="AX4708">
            <v>0</v>
          </cell>
          <cell r="AY4708">
            <v>0</v>
          </cell>
          <cell r="AZ4708">
            <v>0</v>
          </cell>
          <cell r="BA4708">
            <v>0</v>
          </cell>
          <cell r="BB4708">
            <v>0</v>
          </cell>
          <cell r="BC4708">
            <v>0</v>
          </cell>
          <cell r="BD4708">
            <v>8456970</v>
          </cell>
          <cell r="BE4708">
            <v>0</v>
          </cell>
          <cell r="BF4708">
            <v>8456970</v>
          </cell>
          <cell r="BG4708">
            <v>6765576</v>
          </cell>
        </row>
        <row r="4709">
          <cell r="F4709">
            <v>219821000116</v>
          </cell>
          <cell r="G4709" t="str">
            <v>C.E. EL TRAPICHE</v>
          </cell>
          <cell r="H4709">
            <v>71.383841703728763</v>
          </cell>
          <cell r="I4709">
            <v>1.0878648362181231</v>
          </cell>
          <cell r="J4709">
            <v>79</v>
          </cell>
          <cell r="K4709">
            <v>12</v>
          </cell>
          <cell r="L4709">
            <v>0</v>
          </cell>
          <cell r="M4709">
            <v>67</v>
          </cell>
          <cell r="N4709">
            <v>0</v>
          </cell>
          <cell r="O4709">
            <v>0</v>
          </cell>
          <cell r="P4709">
            <v>0</v>
          </cell>
          <cell r="Q4709">
            <v>0</v>
          </cell>
          <cell r="R4709">
            <v>0</v>
          </cell>
          <cell r="S4709">
            <v>0</v>
          </cell>
          <cell r="T4709">
            <v>0</v>
          </cell>
          <cell r="U4709">
            <v>0</v>
          </cell>
          <cell r="V4709">
            <v>0</v>
          </cell>
          <cell r="W4709">
            <v>0</v>
          </cell>
          <cell r="X4709">
            <v>0</v>
          </cell>
          <cell r="Y4709">
            <v>0</v>
          </cell>
          <cell r="Z4709">
            <v>0</v>
          </cell>
          <cell r="AA4709">
            <v>0</v>
          </cell>
          <cell r="AB4709">
            <v>0</v>
          </cell>
          <cell r="AC4709">
            <v>0</v>
          </cell>
          <cell r="AD4709">
            <v>0</v>
          </cell>
          <cell r="AE4709">
            <v>0</v>
          </cell>
          <cell r="AF4709">
            <v>75603</v>
          </cell>
          <cell r="AG4709">
            <v>66766</v>
          </cell>
          <cell r="AH4709">
            <v>100148</v>
          </cell>
          <cell r="AI4709">
            <v>122731</v>
          </cell>
          <cell r="AJ4709">
            <v>93275</v>
          </cell>
          <cell r="AK4709">
            <v>81494</v>
          </cell>
          <cell r="AL4709">
            <v>124695</v>
          </cell>
          <cell r="AM4709">
            <v>150224</v>
          </cell>
          <cell r="AN4709">
            <v>0</v>
          </cell>
          <cell r="AO4709">
            <v>0</v>
          </cell>
          <cell r="AP4709">
            <v>0</v>
          </cell>
          <cell r="AQ4709">
            <v>0</v>
          </cell>
          <cell r="AR4709">
            <v>1119300</v>
          </cell>
          <cell r="AS4709">
            <v>5460098</v>
          </cell>
          <cell r="AT4709">
            <v>0</v>
          </cell>
          <cell r="AU4709">
            <v>0</v>
          </cell>
          <cell r="AV4709">
            <v>0</v>
          </cell>
          <cell r="AW4709">
            <v>0</v>
          </cell>
          <cell r="AX4709">
            <v>0</v>
          </cell>
          <cell r="AY4709">
            <v>0</v>
          </cell>
          <cell r="AZ4709">
            <v>0</v>
          </cell>
          <cell r="BA4709">
            <v>0</v>
          </cell>
          <cell r="BB4709">
            <v>0</v>
          </cell>
          <cell r="BC4709">
            <v>0</v>
          </cell>
          <cell r="BD4709">
            <v>6579398</v>
          </cell>
          <cell r="BE4709">
            <v>0</v>
          </cell>
          <cell r="BF4709">
            <v>6579398</v>
          </cell>
          <cell r="BG4709">
            <v>5263518</v>
          </cell>
        </row>
        <row r="4710">
          <cell r="F4710">
            <v>219821000159</v>
          </cell>
          <cell r="G4710" t="str">
            <v>C.E. SAN FRANCISCO</v>
          </cell>
          <cell r="H4710">
            <v>71.203264961999295</v>
          </cell>
          <cell r="I4710">
            <v>1.0297228108902108</v>
          </cell>
          <cell r="J4710">
            <v>284</v>
          </cell>
          <cell r="K4710">
            <v>53</v>
          </cell>
          <cell r="L4710">
            <v>0</v>
          </cell>
          <cell r="M4710">
            <v>231</v>
          </cell>
          <cell r="N4710">
            <v>0</v>
          </cell>
          <cell r="O4710">
            <v>0</v>
          </cell>
          <cell r="P4710">
            <v>0</v>
          </cell>
          <cell r="Q4710">
            <v>0</v>
          </cell>
          <cell r="R4710">
            <v>0</v>
          </cell>
          <cell r="S4710">
            <v>0</v>
          </cell>
          <cell r="T4710">
            <v>0</v>
          </cell>
          <cell r="U4710">
            <v>0</v>
          </cell>
          <cell r="V4710">
            <v>0</v>
          </cell>
          <cell r="W4710">
            <v>0</v>
          </cell>
          <cell r="X4710">
            <v>0</v>
          </cell>
          <cell r="Y4710">
            <v>0</v>
          </cell>
          <cell r="Z4710">
            <v>0</v>
          </cell>
          <cell r="AA4710">
            <v>0</v>
          </cell>
          <cell r="AB4710">
            <v>0</v>
          </cell>
          <cell r="AC4710">
            <v>0</v>
          </cell>
          <cell r="AD4710">
            <v>0</v>
          </cell>
          <cell r="AE4710">
            <v>0</v>
          </cell>
          <cell r="AF4710">
            <v>75559</v>
          </cell>
          <cell r="AG4710">
            <v>66727</v>
          </cell>
          <cell r="AH4710">
            <v>100090</v>
          </cell>
          <cell r="AI4710">
            <v>122660</v>
          </cell>
          <cell r="AJ4710">
            <v>93221</v>
          </cell>
          <cell r="AK4710">
            <v>81447</v>
          </cell>
          <cell r="AL4710">
            <v>124623</v>
          </cell>
          <cell r="AM4710">
            <v>150137</v>
          </cell>
          <cell r="AN4710">
            <v>0</v>
          </cell>
          <cell r="AO4710">
            <v>0</v>
          </cell>
          <cell r="AP4710">
            <v>0</v>
          </cell>
          <cell r="AQ4710">
            <v>0</v>
          </cell>
          <cell r="AR4710">
            <v>4940713</v>
          </cell>
          <cell r="AS4710">
            <v>18814257</v>
          </cell>
          <cell r="AT4710">
            <v>0</v>
          </cell>
          <cell r="AU4710">
            <v>0</v>
          </cell>
          <cell r="AV4710">
            <v>0</v>
          </cell>
          <cell r="AW4710">
            <v>0</v>
          </cell>
          <cell r="AX4710">
            <v>0</v>
          </cell>
          <cell r="AY4710">
            <v>0</v>
          </cell>
          <cell r="AZ4710">
            <v>0</v>
          </cell>
          <cell r="BA4710">
            <v>0</v>
          </cell>
          <cell r="BB4710">
            <v>0</v>
          </cell>
          <cell r="BC4710">
            <v>0</v>
          </cell>
          <cell r="BD4710">
            <v>23754970</v>
          </cell>
          <cell r="BE4710">
            <v>0</v>
          </cell>
          <cell r="BF4710">
            <v>23754970</v>
          </cell>
          <cell r="BG4710">
            <v>19003976</v>
          </cell>
        </row>
        <row r="4711">
          <cell r="F4711">
            <v>219821000175</v>
          </cell>
          <cell r="G4711" t="str">
            <v>C.E. SAN DIEGO</v>
          </cell>
          <cell r="H4711">
            <v>71.504225719778546</v>
          </cell>
          <cell r="I4711">
            <v>1.126626032389934</v>
          </cell>
          <cell r="J4711">
            <v>174</v>
          </cell>
          <cell r="K4711">
            <v>27</v>
          </cell>
          <cell r="L4711">
            <v>0</v>
          </cell>
          <cell r="M4711">
            <v>147</v>
          </cell>
          <cell r="N4711">
            <v>0</v>
          </cell>
          <cell r="O4711">
            <v>0</v>
          </cell>
          <cell r="P4711">
            <v>0</v>
          </cell>
          <cell r="Q4711">
            <v>0</v>
          </cell>
          <cell r="R4711">
            <v>0</v>
          </cell>
          <cell r="S4711">
            <v>0</v>
          </cell>
          <cell r="T4711">
            <v>0</v>
          </cell>
          <cell r="U4711">
            <v>0</v>
          </cell>
          <cell r="V4711">
            <v>0</v>
          </cell>
          <cell r="W4711">
            <v>0</v>
          </cell>
          <cell r="X4711">
            <v>0</v>
          </cell>
          <cell r="Y4711">
            <v>0</v>
          </cell>
          <cell r="Z4711">
            <v>0</v>
          </cell>
          <cell r="AA4711">
            <v>0</v>
          </cell>
          <cell r="AB4711">
            <v>0</v>
          </cell>
          <cell r="AC4711">
            <v>0</v>
          </cell>
          <cell r="AD4711">
            <v>0</v>
          </cell>
          <cell r="AE4711">
            <v>0</v>
          </cell>
          <cell r="AF4711">
            <v>75632</v>
          </cell>
          <cell r="AG4711">
            <v>66791</v>
          </cell>
          <cell r="AH4711">
            <v>100186</v>
          </cell>
          <cell r="AI4711">
            <v>122778</v>
          </cell>
          <cell r="AJ4711">
            <v>93311</v>
          </cell>
          <cell r="AK4711">
            <v>81525</v>
          </cell>
          <cell r="AL4711">
            <v>124743</v>
          </cell>
          <cell r="AM4711">
            <v>150281</v>
          </cell>
          <cell r="AN4711">
            <v>0</v>
          </cell>
          <cell r="AO4711">
            <v>0</v>
          </cell>
          <cell r="AP4711">
            <v>0</v>
          </cell>
          <cell r="AQ4711">
            <v>0</v>
          </cell>
          <cell r="AR4711">
            <v>2519397</v>
          </cell>
          <cell r="AS4711">
            <v>11984175</v>
          </cell>
          <cell r="AT4711">
            <v>0</v>
          </cell>
          <cell r="AU4711">
            <v>0</v>
          </cell>
          <cell r="AV4711">
            <v>0</v>
          </cell>
          <cell r="AW4711">
            <v>0</v>
          </cell>
          <cell r="AX4711">
            <v>0</v>
          </cell>
          <cell r="AY4711">
            <v>0</v>
          </cell>
          <cell r="AZ4711">
            <v>0</v>
          </cell>
          <cell r="BA4711">
            <v>0</v>
          </cell>
          <cell r="BB4711">
            <v>0</v>
          </cell>
          <cell r="BC4711">
            <v>0</v>
          </cell>
          <cell r="BD4711">
            <v>14503572</v>
          </cell>
          <cell r="BE4711">
            <v>0</v>
          </cell>
          <cell r="BF4711">
            <v>14503572</v>
          </cell>
          <cell r="BG4711">
            <v>11602858</v>
          </cell>
        </row>
        <row r="4712">
          <cell r="F4712">
            <v>219821000213</v>
          </cell>
          <cell r="G4712" t="str">
            <v>INSTITUCION EDUCATIVA LAPRIMICIA</v>
          </cell>
          <cell r="H4712">
            <v>71.472632787817957</v>
          </cell>
          <cell r="I4712">
            <v>1.116453753099462</v>
          </cell>
          <cell r="J4712">
            <v>244</v>
          </cell>
          <cell r="K4712">
            <v>26</v>
          </cell>
          <cell r="L4712">
            <v>0</v>
          </cell>
          <cell r="M4712">
            <v>129</v>
          </cell>
          <cell r="N4712">
            <v>0</v>
          </cell>
          <cell r="O4712">
            <v>56</v>
          </cell>
          <cell r="P4712">
            <v>0</v>
          </cell>
          <cell r="Q4712">
            <v>33</v>
          </cell>
          <cell r="R4712">
            <v>0</v>
          </cell>
          <cell r="S4712">
            <v>0</v>
          </cell>
          <cell r="T4712">
            <v>0</v>
          </cell>
          <cell r="U4712">
            <v>0</v>
          </cell>
          <cell r="V4712">
            <v>0</v>
          </cell>
          <cell r="W4712">
            <v>0</v>
          </cell>
          <cell r="X4712">
            <v>0</v>
          </cell>
          <cell r="Y4712">
            <v>0</v>
          </cell>
          <cell r="Z4712">
            <v>0</v>
          </cell>
          <cell r="AA4712">
            <v>0</v>
          </cell>
          <cell r="AB4712">
            <v>0</v>
          </cell>
          <cell r="AC4712">
            <v>0</v>
          </cell>
          <cell r="AD4712">
            <v>0</v>
          </cell>
          <cell r="AE4712">
            <v>0</v>
          </cell>
          <cell r="AF4712">
            <v>75624</v>
          </cell>
          <cell r="AG4712">
            <v>66784</v>
          </cell>
          <cell r="AH4712">
            <v>100176</v>
          </cell>
          <cell r="AI4712">
            <v>122765</v>
          </cell>
          <cell r="AJ4712">
            <v>93301</v>
          </cell>
          <cell r="AK4712">
            <v>81517</v>
          </cell>
          <cell r="AL4712">
            <v>124730</v>
          </cell>
          <cell r="AM4712">
            <v>150266</v>
          </cell>
          <cell r="AN4712">
            <v>0</v>
          </cell>
          <cell r="AO4712">
            <v>0</v>
          </cell>
          <cell r="AP4712">
            <v>0</v>
          </cell>
          <cell r="AQ4712">
            <v>0</v>
          </cell>
          <cell r="AR4712">
            <v>2425826</v>
          </cell>
          <cell r="AS4712">
            <v>15080645</v>
          </cell>
          <cell r="AT4712">
            <v>4116090</v>
          </cell>
          <cell r="AU4712">
            <v>0</v>
          </cell>
          <cell r="AV4712">
            <v>0</v>
          </cell>
          <cell r="AW4712">
            <v>0</v>
          </cell>
          <cell r="AX4712">
            <v>0</v>
          </cell>
          <cell r="AY4712">
            <v>0</v>
          </cell>
          <cell r="AZ4712">
            <v>0</v>
          </cell>
          <cell r="BA4712">
            <v>0</v>
          </cell>
          <cell r="BB4712">
            <v>0</v>
          </cell>
          <cell r="BC4712">
            <v>0</v>
          </cell>
          <cell r="BD4712">
            <v>21622561</v>
          </cell>
          <cell r="BE4712">
            <v>0</v>
          </cell>
          <cell r="BF4712">
            <v>21622561</v>
          </cell>
          <cell r="BG4712">
            <v>17298049</v>
          </cell>
        </row>
        <row r="4713">
          <cell r="F4713">
            <v>219821000230</v>
          </cell>
          <cell r="G4713" t="str">
            <v>C.E. EL TABLAZO</v>
          </cell>
          <cell r="H4713">
            <v>70.807280291964645</v>
          </cell>
          <cell r="I4713">
            <v>0.90222382904950227</v>
          </cell>
          <cell r="J4713">
            <v>148</v>
          </cell>
          <cell r="K4713">
            <v>18</v>
          </cell>
          <cell r="L4713">
            <v>0</v>
          </cell>
          <cell r="M4713">
            <v>130</v>
          </cell>
          <cell r="N4713">
            <v>0</v>
          </cell>
          <cell r="O4713">
            <v>0</v>
          </cell>
          <cell r="P4713">
            <v>0</v>
          </cell>
          <cell r="Q4713">
            <v>0</v>
          </cell>
          <cell r="R4713">
            <v>0</v>
          </cell>
          <cell r="S4713">
            <v>0</v>
          </cell>
          <cell r="T4713">
            <v>0</v>
          </cell>
          <cell r="U4713">
            <v>0</v>
          </cell>
          <cell r="V4713">
            <v>0</v>
          </cell>
          <cell r="W4713">
            <v>0</v>
          </cell>
          <cell r="X4713">
            <v>0</v>
          </cell>
          <cell r="Y4713">
            <v>0</v>
          </cell>
          <cell r="Z4713">
            <v>0</v>
          </cell>
          <cell r="AA4713">
            <v>0</v>
          </cell>
          <cell r="AB4713">
            <v>0</v>
          </cell>
          <cell r="AC4713">
            <v>0</v>
          </cell>
          <cell r="AD4713">
            <v>0</v>
          </cell>
          <cell r="AE4713">
            <v>0</v>
          </cell>
          <cell r="AF4713">
            <v>75464</v>
          </cell>
          <cell r="AG4713">
            <v>66643</v>
          </cell>
          <cell r="AH4713">
            <v>99964</v>
          </cell>
          <cell r="AI4713">
            <v>122505</v>
          </cell>
          <cell r="AJ4713">
            <v>93103</v>
          </cell>
          <cell r="AK4713">
            <v>81344</v>
          </cell>
          <cell r="AL4713">
            <v>124466</v>
          </cell>
          <cell r="AM4713">
            <v>149948</v>
          </cell>
          <cell r="AN4713">
            <v>0</v>
          </cell>
          <cell r="AO4713">
            <v>0</v>
          </cell>
          <cell r="AP4713">
            <v>0</v>
          </cell>
          <cell r="AQ4713">
            <v>0</v>
          </cell>
          <cell r="AR4713">
            <v>1675854</v>
          </cell>
          <cell r="AS4713">
            <v>10574720</v>
          </cell>
          <cell r="AT4713">
            <v>0</v>
          </cell>
          <cell r="AU4713">
            <v>0</v>
          </cell>
          <cell r="AV4713">
            <v>0</v>
          </cell>
          <cell r="AW4713">
            <v>0</v>
          </cell>
          <cell r="AX4713">
            <v>0</v>
          </cell>
          <cell r="AY4713">
            <v>0</v>
          </cell>
          <cell r="AZ4713">
            <v>0</v>
          </cell>
          <cell r="BA4713">
            <v>0</v>
          </cell>
          <cell r="BB4713">
            <v>0</v>
          </cell>
          <cell r="BC4713">
            <v>0</v>
          </cell>
          <cell r="BD4713">
            <v>12250574</v>
          </cell>
          <cell r="BE4713">
            <v>0</v>
          </cell>
          <cell r="BF4713">
            <v>12250574</v>
          </cell>
          <cell r="BG4713">
            <v>9800459</v>
          </cell>
        </row>
        <row r="4714">
          <cell r="F4714">
            <v>219821000400</v>
          </cell>
          <cell r="G4714" t="str">
            <v>C.E. LA FONDA</v>
          </cell>
          <cell r="H4714">
            <v>71.587983272796421</v>
          </cell>
          <cell r="I4714">
            <v>1.1535942549989402</v>
          </cell>
          <cell r="J4714">
            <v>52</v>
          </cell>
          <cell r="K4714">
            <v>10</v>
          </cell>
          <cell r="L4714">
            <v>0</v>
          </cell>
          <cell r="M4714">
            <v>42</v>
          </cell>
          <cell r="N4714">
            <v>0</v>
          </cell>
          <cell r="O4714">
            <v>0</v>
          </cell>
          <cell r="P4714">
            <v>0</v>
          </cell>
          <cell r="Q4714">
            <v>0</v>
          </cell>
          <cell r="R4714">
            <v>0</v>
          </cell>
          <cell r="S4714">
            <v>0</v>
          </cell>
          <cell r="T4714">
            <v>0</v>
          </cell>
          <cell r="U4714">
            <v>0</v>
          </cell>
          <cell r="V4714">
            <v>0</v>
          </cell>
          <cell r="W4714">
            <v>0</v>
          </cell>
          <cell r="X4714">
            <v>0</v>
          </cell>
          <cell r="Y4714">
            <v>0</v>
          </cell>
          <cell r="Z4714">
            <v>0</v>
          </cell>
          <cell r="AA4714">
            <v>0</v>
          </cell>
          <cell r="AB4714">
            <v>0</v>
          </cell>
          <cell r="AC4714">
            <v>0</v>
          </cell>
          <cell r="AD4714">
            <v>0</v>
          </cell>
          <cell r="AE4714">
            <v>0</v>
          </cell>
          <cell r="AF4714">
            <v>75652</v>
          </cell>
          <cell r="AG4714">
            <v>66809</v>
          </cell>
          <cell r="AH4714">
            <v>100213</v>
          </cell>
          <cell r="AI4714">
            <v>122811</v>
          </cell>
          <cell r="AJ4714">
            <v>93335</v>
          </cell>
          <cell r="AK4714">
            <v>81547</v>
          </cell>
          <cell r="AL4714">
            <v>124776</v>
          </cell>
          <cell r="AM4714">
            <v>150321</v>
          </cell>
          <cell r="AN4714">
            <v>0</v>
          </cell>
          <cell r="AO4714">
            <v>0</v>
          </cell>
          <cell r="AP4714">
            <v>0</v>
          </cell>
          <cell r="AQ4714">
            <v>0</v>
          </cell>
          <cell r="AR4714">
            <v>933350</v>
          </cell>
          <cell r="AS4714">
            <v>3424974</v>
          </cell>
          <cell r="AT4714">
            <v>0</v>
          </cell>
          <cell r="AU4714">
            <v>0</v>
          </cell>
          <cell r="AV4714">
            <v>0</v>
          </cell>
          <cell r="AW4714">
            <v>0</v>
          </cell>
          <cell r="AX4714">
            <v>0</v>
          </cell>
          <cell r="AY4714">
            <v>0</v>
          </cell>
          <cell r="AZ4714">
            <v>0</v>
          </cell>
          <cell r="BA4714">
            <v>0</v>
          </cell>
          <cell r="BB4714">
            <v>0</v>
          </cell>
          <cell r="BC4714">
            <v>0</v>
          </cell>
          <cell r="BD4714">
            <v>4358324</v>
          </cell>
          <cell r="BE4714">
            <v>0</v>
          </cell>
          <cell r="BF4714">
            <v>4358324</v>
          </cell>
          <cell r="BG4714">
            <v>3486659</v>
          </cell>
        </row>
        <row r="4715">
          <cell r="F4715">
            <v>219821000485</v>
          </cell>
          <cell r="G4715" t="str">
            <v>INSTITUCIÓN EDUCATIVA LA PLAYA</v>
          </cell>
          <cell r="H4715">
            <v>71.134946430758248</v>
          </cell>
          <cell r="I4715">
            <v>1.0077256381882373</v>
          </cell>
          <cell r="J4715">
            <v>457</v>
          </cell>
          <cell r="K4715">
            <v>41</v>
          </cell>
          <cell r="L4715">
            <v>0</v>
          </cell>
          <cell r="M4715">
            <v>168</v>
          </cell>
          <cell r="N4715">
            <v>0</v>
          </cell>
          <cell r="O4715">
            <v>173</v>
          </cell>
          <cell r="P4715">
            <v>0</v>
          </cell>
          <cell r="Q4715">
            <v>75</v>
          </cell>
          <cell r="R4715">
            <v>0</v>
          </cell>
          <cell r="S4715">
            <v>0</v>
          </cell>
          <cell r="T4715">
            <v>0</v>
          </cell>
          <cell r="U4715">
            <v>0</v>
          </cell>
          <cell r="V4715">
            <v>0</v>
          </cell>
          <cell r="W4715">
            <v>0</v>
          </cell>
          <cell r="X4715">
            <v>0</v>
          </cell>
          <cell r="Y4715">
            <v>0</v>
          </cell>
          <cell r="Z4715">
            <v>0</v>
          </cell>
          <cell r="AA4715">
            <v>0</v>
          </cell>
          <cell r="AB4715">
            <v>0</v>
          </cell>
          <cell r="AC4715">
            <v>0</v>
          </cell>
          <cell r="AD4715">
            <v>0</v>
          </cell>
          <cell r="AE4715">
            <v>0</v>
          </cell>
          <cell r="AF4715">
            <v>75543</v>
          </cell>
          <cell r="AG4715">
            <v>66713</v>
          </cell>
          <cell r="AH4715">
            <v>100068</v>
          </cell>
          <cell r="AI4715">
            <v>122633</v>
          </cell>
          <cell r="AJ4715">
            <v>93201</v>
          </cell>
          <cell r="AK4715">
            <v>81429</v>
          </cell>
          <cell r="AL4715">
            <v>124596</v>
          </cell>
          <cell r="AM4715">
            <v>150105</v>
          </cell>
          <cell r="AN4715">
            <v>0</v>
          </cell>
          <cell r="AO4715">
            <v>0</v>
          </cell>
          <cell r="AP4715">
            <v>0</v>
          </cell>
          <cell r="AQ4715">
            <v>0</v>
          </cell>
          <cell r="AR4715">
            <v>3821241</v>
          </cell>
          <cell r="AS4715">
            <v>27767289</v>
          </cell>
          <cell r="AT4715">
            <v>9344700</v>
          </cell>
          <cell r="AU4715">
            <v>0</v>
          </cell>
          <cell r="AV4715">
            <v>0</v>
          </cell>
          <cell r="AW4715">
            <v>0</v>
          </cell>
          <cell r="AX4715">
            <v>0</v>
          </cell>
          <cell r="AY4715">
            <v>0</v>
          </cell>
          <cell r="AZ4715">
            <v>0</v>
          </cell>
          <cell r="BA4715">
            <v>0</v>
          </cell>
          <cell r="BB4715">
            <v>0</v>
          </cell>
          <cell r="BC4715">
            <v>0</v>
          </cell>
          <cell r="BD4715">
            <v>40933230</v>
          </cell>
          <cell r="BE4715">
            <v>0</v>
          </cell>
          <cell r="BF4715">
            <v>40933230</v>
          </cell>
          <cell r="BG4715">
            <v>32746584</v>
          </cell>
        </row>
        <row r="4716">
          <cell r="F4716">
            <v>219821000507</v>
          </cell>
          <cell r="G4716" t="str">
            <v>I.E. EL CONGO</v>
          </cell>
          <cell r="H4716">
            <v>71.207125537734967</v>
          </cell>
          <cell r="I4716">
            <v>1.0309658374840787</v>
          </cell>
          <cell r="J4716">
            <v>331</v>
          </cell>
          <cell r="K4716">
            <v>36</v>
          </cell>
          <cell r="L4716">
            <v>0</v>
          </cell>
          <cell r="M4716">
            <v>193</v>
          </cell>
          <cell r="N4716">
            <v>0</v>
          </cell>
          <cell r="O4716">
            <v>80</v>
          </cell>
          <cell r="P4716">
            <v>0</v>
          </cell>
          <cell r="Q4716">
            <v>22</v>
          </cell>
          <cell r="R4716">
            <v>0</v>
          </cell>
          <cell r="S4716">
            <v>0</v>
          </cell>
          <cell r="T4716">
            <v>0</v>
          </cell>
          <cell r="U4716">
            <v>0</v>
          </cell>
          <cell r="V4716">
            <v>0</v>
          </cell>
          <cell r="W4716">
            <v>0</v>
          </cell>
          <cell r="X4716">
            <v>0</v>
          </cell>
          <cell r="Y4716">
            <v>0</v>
          </cell>
          <cell r="Z4716">
            <v>0</v>
          </cell>
          <cell r="AA4716">
            <v>0</v>
          </cell>
          <cell r="AB4716">
            <v>0</v>
          </cell>
          <cell r="AC4716">
            <v>0</v>
          </cell>
          <cell r="AD4716">
            <v>0</v>
          </cell>
          <cell r="AE4716">
            <v>0</v>
          </cell>
          <cell r="AF4716">
            <v>75560</v>
          </cell>
          <cell r="AG4716">
            <v>66728</v>
          </cell>
          <cell r="AH4716">
            <v>100091</v>
          </cell>
          <cell r="AI4716">
            <v>122662</v>
          </cell>
          <cell r="AJ4716">
            <v>93222</v>
          </cell>
          <cell r="AK4716">
            <v>81448</v>
          </cell>
          <cell r="AL4716">
            <v>124625</v>
          </cell>
          <cell r="AM4716">
            <v>150139</v>
          </cell>
          <cell r="AN4716">
            <v>0</v>
          </cell>
          <cell r="AO4716">
            <v>0</v>
          </cell>
          <cell r="AP4716">
            <v>0</v>
          </cell>
          <cell r="AQ4716">
            <v>0</v>
          </cell>
          <cell r="AR4716">
            <v>3355992</v>
          </cell>
          <cell r="AS4716">
            <v>22235304</v>
          </cell>
          <cell r="AT4716">
            <v>2741750</v>
          </cell>
          <cell r="AU4716">
            <v>0</v>
          </cell>
          <cell r="AV4716">
            <v>0</v>
          </cell>
          <cell r="AW4716">
            <v>0</v>
          </cell>
          <cell r="AX4716">
            <v>0</v>
          </cell>
          <cell r="AY4716">
            <v>0</v>
          </cell>
          <cell r="AZ4716">
            <v>0</v>
          </cell>
          <cell r="BA4716">
            <v>0</v>
          </cell>
          <cell r="BB4716">
            <v>0</v>
          </cell>
          <cell r="BC4716">
            <v>0</v>
          </cell>
          <cell r="BD4716">
            <v>28333046</v>
          </cell>
          <cell r="BE4716">
            <v>0</v>
          </cell>
          <cell r="BF4716">
            <v>28333046</v>
          </cell>
          <cell r="BG4716">
            <v>22666437</v>
          </cell>
        </row>
        <row r="4717">
          <cell r="F4717">
            <v>219821000558</v>
          </cell>
          <cell r="G4717" t="str">
            <v>INSTITUCION EDUCATIVA EL SESTEADERO</v>
          </cell>
          <cell r="H4717">
            <v>71.060752614960734</v>
          </cell>
          <cell r="I4717">
            <v>0.98383674377161168</v>
          </cell>
          <cell r="J4717">
            <v>409</v>
          </cell>
          <cell r="K4717">
            <v>33</v>
          </cell>
          <cell r="L4717">
            <v>0</v>
          </cell>
          <cell r="M4717">
            <v>166</v>
          </cell>
          <cell r="N4717">
            <v>0</v>
          </cell>
          <cell r="O4717">
            <v>163</v>
          </cell>
          <cell r="P4717">
            <v>0</v>
          </cell>
          <cell r="Q4717">
            <v>47</v>
          </cell>
          <cell r="R4717">
            <v>0</v>
          </cell>
          <cell r="S4717">
            <v>0</v>
          </cell>
          <cell r="T4717">
            <v>0</v>
          </cell>
          <cell r="U4717">
            <v>0</v>
          </cell>
          <cell r="V4717">
            <v>0</v>
          </cell>
          <cell r="W4717">
            <v>0</v>
          </cell>
          <cell r="X4717">
            <v>0</v>
          </cell>
          <cell r="Y4717">
            <v>0</v>
          </cell>
          <cell r="Z4717">
            <v>0</v>
          </cell>
          <cell r="AA4717">
            <v>0</v>
          </cell>
          <cell r="AB4717">
            <v>0</v>
          </cell>
          <cell r="AC4717">
            <v>0</v>
          </cell>
          <cell r="AD4717">
            <v>0</v>
          </cell>
          <cell r="AE4717">
            <v>0</v>
          </cell>
          <cell r="AF4717">
            <v>75525</v>
          </cell>
          <cell r="AG4717">
            <v>66697</v>
          </cell>
          <cell r="AH4717">
            <v>100045</v>
          </cell>
          <cell r="AI4717">
            <v>122604</v>
          </cell>
          <cell r="AJ4717">
            <v>93179</v>
          </cell>
          <cell r="AK4717">
            <v>81410</v>
          </cell>
          <cell r="AL4717">
            <v>124567</v>
          </cell>
          <cell r="AM4717">
            <v>150069</v>
          </cell>
          <cell r="AN4717">
            <v>0</v>
          </cell>
          <cell r="AO4717">
            <v>0</v>
          </cell>
          <cell r="AP4717">
            <v>0</v>
          </cell>
          <cell r="AQ4717">
            <v>0</v>
          </cell>
          <cell r="AR4717">
            <v>3074907</v>
          </cell>
          <cell r="AS4717">
            <v>26783890</v>
          </cell>
          <cell r="AT4717">
            <v>5854649</v>
          </cell>
          <cell r="AU4717">
            <v>0</v>
          </cell>
          <cell r="AV4717">
            <v>0</v>
          </cell>
          <cell r="AW4717">
            <v>0</v>
          </cell>
          <cell r="AX4717">
            <v>0</v>
          </cell>
          <cell r="AY4717">
            <v>0</v>
          </cell>
          <cell r="AZ4717">
            <v>0</v>
          </cell>
          <cell r="BA4717">
            <v>0</v>
          </cell>
          <cell r="BB4717">
            <v>0</v>
          </cell>
          <cell r="BC4717">
            <v>0</v>
          </cell>
          <cell r="BD4717">
            <v>35713446</v>
          </cell>
          <cell r="BE4717">
            <v>0</v>
          </cell>
          <cell r="BF4717">
            <v>35713446</v>
          </cell>
          <cell r="BG4717">
            <v>28570757</v>
          </cell>
        </row>
        <row r="4718">
          <cell r="F4718">
            <v>219821000663</v>
          </cell>
          <cell r="G4718" t="str">
            <v>I.E.A. INDIGENA QUINTIN LAME</v>
          </cell>
          <cell r="H4718">
            <v>71.624104998645493</v>
          </cell>
          <cell r="I4718">
            <v>1.165224713490383</v>
          </cell>
          <cell r="J4718">
            <v>1267</v>
          </cell>
          <cell r="K4718">
            <v>67</v>
          </cell>
          <cell r="L4718">
            <v>0</v>
          </cell>
          <cell r="M4718">
            <v>323</v>
          </cell>
          <cell r="N4718">
            <v>0</v>
          </cell>
          <cell r="O4718">
            <v>668</v>
          </cell>
          <cell r="P4718">
            <v>0</v>
          </cell>
          <cell r="Q4718">
            <v>0</v>
          </cell>
          <cell r="R4718">
            <v>0</v>
          </cell>
          <cell r="S4718">
            <v>209</v>
          </cell>
          <cell r="T4718">
            <v>0</v>
          </cell>
          <cell r="U4718">
            <v>0</v>
          </cell>
          <cell r="V4718">
            <v>0</v>
          </cell>
          <cell r="W4718">
            <v>0</v>
          </cell>
          <cell r="X4718">
            <v>0</v>
          </cell>
          <cell r="Y4718">
            <v>0</v>
          </cell>
          <cell r="Z4718">
            <v>0</v>
          </cell>
          <cell r="AA4718">
            <v>0</v>
          </cell>
          <cell r="AB4718">
            <v>0</v>
          </cell>
          <cell r="AC4718">
            <v>0</v>
          </cell>
          <cell r="AD4718">
            <v>0</v>
          </cell>
          <cell r="AE4718">
            <v>0</v>
          </cell>
          <cell r="AF4718">
            <v>75660</v>
          </cell>
          <cell r="AG4718">
            <v>66817</v>
          </cell>
          <cell r="AH4718">
            <v>100224</v>
          </cell>
          <cell r="AI4718">
            <v>122825</v>
          </cell>
          <cell r="AJ4718">
            <v>93346</v>
          </cell>
          <cell r="AK4718">
            <v>81556</v>
          </cell>
          <cell r="AL4718">
            <v>124790</v>
          </cell>
          <cell r="AM4718">
            <v>150339</v>
          </cell>
          <cell r="AN4718">
            <v>0</v>
          </cell>
          <cell r="AO4718">
            <v>0</v>
          </cell>
          <cell r="AP4718">
            <v>0</v>
          </cell>
          <cell r="AQ4718">
            <v>0</v>
          </cell>
          <cell r="AR4718">
            <v>6254182</v>
          </cell>
          <cell r="AS4718">
            <v>80821996</v>
          </cell>
          <cell r="AT4718">
            <v>0</v>
          </cell>
          <cell r="AU4718">
            <v>31420851</v>
          </cell>
          <cell r="AV4718">
            <v>0</v>
          </cell>
          <cell r="AW4718">
            <v>0</v>
          </cell>
          <cell r="AX4718">
            <v>0</v>
          </cell>
          <cell r="AY4718">
            <v>0</v>
          </cell>
          <cell r="AZ4718">
            <v>0</v>
          </cell>
          <cell r="BA4718">
            <v>0</v>
          </cell>
          <cell r="BB4718">
            <v>0</v>
          </cell>
          <cell r="BC4718">
            <v>0</v>
          </cell>
          <cell r="BD4718">
            <v>118497029</v>
          </cell>
          <cell r="BE4718">
            <v>0</v>
          </cell>
          <cell r="BF4718">
            <v>118497029</v>
          </cell>
          <cell r="BG4718">
            <v>94797623</v>
          </cell>
        </row>
        <row r="4719">
          <cell r="F4719">
            <v>219824000061</v>
          </cell>
          <cell r="G4719" t="str">
            <v>INST EDUC JEBALA</v>
          </cell>
          <cell r="H4719">
            <v>70.362881660178672</v>
          </cell>
          <cell r="I4719">
            <v>0.75913653963711825</v>
          </cell>
          <cell r="J4719">
            <v>381</v>
          </cell>
          <cell r="K4719">
            <v>43</v>
          </cell>
          <cell r="L4719">
            <v>0</v>
          </cell>
          <cell r="M4719">
            <v>208</v>
          </cell>
          <cell r="N4719">
            <v>0</v>
          </cell>
          <cell r="O4719">
            <v>98</v>
          </cell>
          <cell r="P4719">
            <v>0</v>
          </cell>
          <cell r="Q4719">
            <v>0</v>
          </cell>
          <cell r="R4719">
            <v>0</v>
          </cell>
          <cell r="S4719">
            <v>32</v>
          </cell>
          <cell r="T4719">
            <v>0</v>
          </cell>
          <cell r="U4719">
            <v>0</v>
          </cell>
          <cell r="V4719">
            <v>0</v>
          </cell>
          <cell r="W4719">
            <v>0</v>
          </cell>
          <cell r="X4719">
            <v>0</v>
          </cell>
          <cell r="Y4719">
            <v>0</v>
          </cell>
          <cell r="Z4719">
            <v>0</v>
          </cell>
          <cell r="AA4719">
            <v>0</v>
          </cell>
          <cell r="AB4719">
            <v>0</v>
          </cell>
          <cell r="AC4719">
            <v>0</v>
          </cell>
          <cell r="AD4719">
            <v>0</v>
          </cell>
          <cell r="AE4719">
            <v>0</v>
          </cell>
          <cell r="AF4719">
            <v>75357</v>
          </cell>
          <cell r="AG4719">
            <v>66548</v>
          </cell>
          <cell r="AH4719">
            <v>99822</v>
          </cell>
          <cell r="AI4719">
            <v>122332</v>
          </cell>
          <cell r="AJ4719">
            <v>92971</v>
          </cell>
          <cell r="AK4719">
            <v>81229</v>
          </cell>
          <cell r="AL4719">
            <v>124289</v>
          </cell>
          <cell r="AM4719">
            <v>149735</v>
          </cell>
          <cell r="AN4719">
            <v>0</v>
          </cell>
          <cell r="AO4719">
            <v>0</v>
          </cell>
          <cell r="AP4719">
            <v>0</v>
          </cell>
          <cell r="AQ4719">
            <v>0</v>
          </cell>
          <cell r="AR4719">
            <v>3997753</v>
          </cell>
          <cell r="AS4719">
            <v>24856074</v>
          </cell>
          <cell r="AT4719">
            <v>0</v>
          </cell>
          <cell r="AU4719">
            <v>4791520</v>
          </cell>
          <cell r="AV4719">
            <v>0</v>
          </cell>
          <cell r="AW4719">
            <v>0</v>
          </cell>
          <cell r="AX4719">
            <v>0</v>
          </cell>
          <cell r="AY4719">
            <v>0</v>
          </cell>
          <cell r="AZ4719">
            <v>0</v>
          </cell>
          <cell r="BA4719">
            <v>0</v>
          </cell>
          <cell r="BB4719">
            <v>0</v>
          </cell>
          <cell r="BC4719">
            <v>0</v>
          </cell>
          <cell r="BD4719">
            <v>33645347</v>
          </cell>
          <cell r="BE4719">
            <v>0</v>
          </cell>
          <cell r="BF4719">
            <v>33645347</v>
          </cell>
          <cell r="BG4719">
            <v>26916278</v>
          </cell>
        </row>
        <row r="4720">
          <cell r="F4720">
            <v>219824000109</v>
          </cell>
          <cell r="G4720" t="str">
            <v>INSTITUCIÓN EDUCATIVA PALACE</v>
          </cell>
          <cell r="H4720">
            <v>70.931612915320926</v>
          </cell>
          <cell r="I4720">
            <v>0.94225639618429313</v>
          </cell>
          <cell r="J4720">
            <v>397</v>
          </cell>
          <cell r="K4720">
            <v>31</v>
          </cell>
          <cell r="L4720">
            <v>0</v>
          </cell>
          <cell r="M4720">
            <v>230</v>
          </cell>
          <cell r="N4720">
            <v>0</v>
          </cell>
          <cell r="O4720">
            <v>112</v>
          </cell>
          <cell r="P4720">
            <v>0</v>
          </cell>
          <cell r="Q4720">
            <v>24</v>
          </cell>
          <cell r="R4720">
            <v>0</v>
          </cell>
          <cell r="S4720">
            <v>0</v>
          </cell>
          <cell r="T4720">
            <v>0</v>
          </cell>
          <cell r="U4720">
            <v>0</v>
          </cell>
          <cell r="V4720">
            <v>0</v>
          </cell>
          <cell r="W4720">
            <v>0</v>
          </cell>
          <cell r="X4720">
            <v>0</v>
          </cell>
          <cell r="Y4720">
            <v>0</v>
          </cell>
          <cell r="Z4720">
            <v>0</v>
          </cell>
          <cell r="AA4720">
            <v>0</v>
          </cell>
          <cell r="AB4720">
            <v>0</v>
          </cell>
          <cell r="AC4720">
            <v>0</v>
          </cell>
          <cell r="AD4720">
            <v>0</v>
          </cell>
          <cell r="AE4720">
            <v>0</v>
          </cell>
          <cell r="AF4720">
            <v>75494</v>
          </cell>
          <cell r="AG4720">
            <v>66669</v>
          </cell>
          <cell r="AH4720">
            <v>100003</v>
          </cell>
          <cell r="AI4720">
            <v>122554</v>
          </cell>
          <cell r="AJ4720">
            <v>93140</v>
          </cell>
          <cell r="AK4720">
            <v>81377</v>
          </cell>
          <cell r="AL4720">
            <v>124515</v>
          </cell>
          <cell r="AM4720">
            <v>150007</v>
          </cell>
          <cell r="AN4720">
            <v>0</v>
          </cell>
          <cell r="AO4720">
            <v>0</v>
          </cell>
          <cell r="AP4720">
            <v>0</v>
          </cell>
          <cell r="AQ4720">
            <v>0</v>
          </cell>
          <cell r="AR4720">
            <v>2887340</v>
          </cell>
          <cell r="AS4720">
            <v>27830934</v>
          </cell>
          <cell r="AT4720">
            <v>2988360</v>
          </cell>
          <cell r="AU4720">
            <v>0</v>
          </cell>
          <cell r="AV4720">
            <v>0</v>
          </cell>
          <cell r="AW4720">
            <v>0</v>
          </cell>
          <cell r="AX4720">
            <v>0</v>
          </cell>
          <cell r="AY4720">
            <v>0</v>
          </cell>
          <cell r="AZ4720">
            <v>0</v>
          </cell>
          <cell r="BA4720">
            <v>0</v>
          </cell>
          <cell r="BB4720">
            <v>0</v>
          </cell>
          <cell r="BC4720">
            <v>0</v>
          </cell>
          <cell r="BD4720">
            <v>33706634</v>
          </cell>
          <cell r="BE4720">
            <v>0</v>
          </cell>
          <cell r="BF4720">
            <v>33706634</v>
          </cell>
          <cell r="BG4720">
            <v>26965307</v>
          </cell>
        </row>
        <row r="4721">
          <cell r="F4721">
            <v>219824000125</v>
          </cell>
          <cell r="G4721" t="str">
            <v>I.E. POLINDARA</v>
          </cell>
          <cell r="H4721">
            <v>71.360107043667455</v>
          </cell>
          <cell r="I4721">
            <v>1.0802227600946022</v>
          </cell>
          <cell r="J4721">
            <v>436</v>
          </cell>
          <cell r="K4721">
            <v>20</v>
          </cell>
          <cell r="L4721">
            <v>0</v>
          </cell>
          <cell r="M4721">
            <v>188</v>
          </cell>
          <cell r="N4721">
            <v>0</v>
          </cell>
          <cell r="O4721">
            <v>160</v>
          </cell>
          <cell r="P4721">
            <v>0</v>
          </cell>
          <cell r="Q4721">
            <v>0</v>
          </cell>
          <cell r="R4721">
            <v>0</v>
          </cell>
          <cell r="S4721">
            <v>68</v>
          </cell>
          <cell r="T4721">
            <v>0</v>
          </cell>
          <cell r="U4721">
            <v>0</v>
          </cell>
          <cell r="V4721">
            <v>0</v>
          </cell>
          <cell r="W4721">
            <v>0</v>
          </cell>
          <cell r="X4721">
            <v>0</v>
          </cell>
          <cell r="Y4721">
            <v>0</v>
          </cell>
          <cell r="Z4721">
            <v>0</v>
          </cell>
          <cell r="AA4721">
            <v>0</v>
          </cell>
          <cell r="AB4721">
            <v>0</v>
          </cell>
          <cell r="AC4721">
            <v>0</v>
          </cell>
          <cell r="AD4721">
            <v>0</v>
          </cell>
          <cell r="AE4721">
            <v>0</v>
          </cell>
          <cell r="AF4721">
            <v>75597</v>
          </cell>
          <cell r="AG4721">
            <v>66760</v>
          </cell>
          <cell r="AH4721">
            <v>100140</v>
          </cell>
          <cell r="AI4721">
            <v>122721</v>
          </cell>
          <cell r="AJ4721">
            <v>93268</v>
          </cell>
          <cell r="AK4721">
            <v>81488</v>
          </cell>
          <cell r="AL4721">
            <v>124685</v>
          </cell>
          <cell r="AM4721">
            <v>150212</v>
          </cell>
          <cell r="AN4721">
            <v>0</v>
          </cell>
          <cell r="AO4721">
            <v>0</v>
          </cell>
          <cell r="AP4721">
            <v>0</v>
          </cell>
          <cell r="AQ4721">
            <v>0</v>
          </cell>
          <cell r="AR4721">
            <v>1865360</v>
          </cell>
          <cell r="AS4721">
            <v>28357824</v>
          </cell>
          <cell r="AT4721">
            <v>0</v>
          </cell>
          <cell r="AU4721">
            <v>10214416</v>
          </cell>
          <cell r="AV4721">
            <v>0</v>
          </cell>
          <cell r="AW4721">
            <v>0</v>
          </cell>
          <cell r="AX4721">
            <v>0</v>
          </cell>
          <cell r="AY4721">
            <v>0</v>
          </cell>
          <cell r="AZ4721">
            <v>0</v>
          </cell>
          <cell r="BA4721">
            <v>0</v>
          </cell>
          <cell r="BB4721">
            <v>0</v>
          </cell>
          <cell r="BC4721">
            <v>0</v>
          </cell>
          <cell r="BD4721">
            <v>40437600</v>
          </cell>
          <cell r="BE4721">
            <v>0</v>
          </cell>
          <cell r="BF4721">
            <v>40437600</v>
          </cell>
          <cell r="BG4721">
            <v>32350080</v>
          </cell>
        </row>
        <row r="4722">
          <cell r="F4722">
            <v>219824000150</v>
          </cell>
          <cell r="G4722" t="str">
            <v>INSTITUCIÓN EDUCATIVA NOVIRAO</v>
          </cell>
          <cell r="H4722">
            <v>69.686403975452535</v>
          </cell>
          <cell r="I4722">
            <v>0.54132453183137408</v>
          </cell>
          <cell r="J4722">
            <v>205</v>
          </cell>
          <cell r="K4722">
            <v>17</v>
          </cell>
          <cell r="L4722">
            <v>0</v>
          </cell>
          <cell r="M4722">
            <v>87</v>
          </cell>
          <cell r="N4722">
            <v>0</v>
          </cell>
          <cell r="O4722">
            <v>80</v>
          </cell>
          <cell r="P4722">
            <v>0</v>
          </cell>
          <cell r="Q4722">
            <v>21</v>
          </cell>
          <cell r="R4722">
            <v>0</v>
          </cell>
          <cell r="S4722">
            <v>0</v>
          </cell>
          <cell r="T4722">
            <v>0</v>
          </cell>
          <cell r="U4722">
            <v>0</v>
          </cell>
          <cell r="V4722">
            <v>0</v>
          </cell>
          <cell r="W4722">
            <v>0</v>
          </cell>
          <cell r="X4722">
            <v>0</v>
          </cell>
          <cell r="Y4722">
            <v>0</v>
          </cell>
          <cell r="Z4722">
            <v>0</v>
          </cell>
          <cell r="AA4722">
            <v>0</v>
          </cell>
          <cell r="AB4722">
            <v>0</v>
          </cell>
          <cell r="AC4722">
            <v>0</v>
          </cell>
          <cell r="AD4722">
            <v>0</v>
          </cell>
          <cell r="AE4722">
            <v>0</v>
          </cell>
          <cell r="AF4722">
            <v>75194</v>
          </cell>
          <cell r="AG4722">
            <v>66405</v>
          </cell>
          <cell r="AH4722">
            <v>99606</v>
          </cell>
          <cell r="AI4722">
            <v>122067</v>
          </cell>
          <cell r="AJ4722">
            <v>92770</v>
          </cell>
          <cell r="AK4722">
            <v>81053</v>
          </cell>
          <cell r="AL4722">
            <v>124021</v>
          </cell>
          <cell r="AM4722">
            <v>149411</v>
          </cell>
          <cell r="AN4722">
            <v>0</v>
          </cell>
          <cell r="AO4722">
            <v>0</v>
          </cell>
          <cell r="AP4722">
            <v>0</v>
          </cell>
          <cell r="AQ4722">
            <v>0</v>
          </cell>
          <cell r="AR4722">
            <v>1577090</v>
          </cell>
          <cell r="AS4722">
            <v>13535851</v>
          </cell>
          <cell r="AT4722">
            <v>2604441</v>
          </cell>
          <cell r="AU4722">
            <v>0</v>
          </cell>
          <cell r="AV4722">
            <v>0</v>
          </cell>
          <cell r="AW4722">
            <v>0</v>
          </cell>
          <cell r="AX4722">
            <v>0</v>
          </cell>
          <cell r="AY4722">
            <v>0</v>
          </cell>
          <cell r="AZ4722">
            <v>0</v>
          </cell>
          <cell r="BA4722">
            <v>0</v>
          </cell>
          <cell r="BB4722">
            <v>0</v>
          </cell>
          <cell r="BC4722">
            <v>0</v>
          </cell>
          <cell r="BD4722">
            <v>17717382</v>
          </cell>
          <cell r="BE4722">
            <v>0</v>
          </cell>
          <cell r="BF4722">
            <v>17717382</v>
          </cell>
          <cell r="BG4722">
            <v>14173906</v>
          </cell>
        </row>
        <row r="4723">
          <cell r="F4723">
            <v>219824000176</v>
          </cell>
          <cell r="G4723" t="str">
            <v>C.E. FLORENCIA</v>
          </cell>
          <cell r="H4723">
            <v>70.712419919640297</v>
          </cell>
          <cell r="I4723">
            <v>0.87168072522852214</v>
          </cell>
          <cell r="J4723">
            <v>88</v>
          </cell>
          <cell r="K4723">
            <v>18</v>
          </cell>
          <cell r="L4723">
            <v>0</v>
          </cell>
          <cell r="M4723">
            <v>70</v>
          </cell>
          <cell r="N4723">
            <v>0</v>
          </cell>
          <cell r="O4723">
            <v>0</v>
          </cell>
          <cell r="P4723">
            <v>0</v>
          </cell>
          <cell r="Q4723">
            <v>0</v>
          </cell>
          <cell r="R4723">
            <v>0</v>
          </cell>
          <cell r="S4723">
            <v>0</v>
          </cell>
          <cell r="T4723">
            <v>0</v>
          </cell>
          <cell r="U4723">
            <v>0</v>
          </cell>
          <cell r="V4723">
            <v>0</v>
          </cell>
          <cell r="W4723">
            <v>0</v>
          </cell>
          <cell r="X4723">
            <v>0</v>
          </cell>
          <cell r="Y4723">
            <v>0</v>
          </cell>
          <cell r="Z4723">
            <v>0</v>
          </cell>
          <cell r="AA4723">
            <v>0</v>
          </cell>
          <cell r="AB4723">
            <v>0</v>
          </cell>
          <cell r="AC4723">
            <v>0</v>
          </cell>
          <cell r="AD4723">
            <v>0</v>
          </cell>
          <cell r="AE4723">
            <v>0</v>
          </cell>
          <cell r="AF4723">
            <v>75441</v>
          </cell>
          <cell r="AG4723">
            <v>66623</v>
          </cell>
          <cell r="AH4723">
            <v>99934</v>
          </cell>
          <cell r="AI4723">
            <v>122468</v>
          </cell>
          <cell r="AJ4723">
            <v>93075</v>
          </cell>
          <cell r="AK4723">
            <v>81320</v>
          </cell>
          <cell r="AL4723">
            <v>124428</v>
          </cell>
          <cell r="AM4723">
            <v>149902</v>
          </cell>
          <cell r="AN4723">
            <v>0</v>
          </cell>
          <cell r="AO4723">
            <v>0</v>
          </cell>
          <cell r="AP4723">
            <v>0</v>
          </cell>
          <cell r="AQ4723">
            <v>0</v>
          </cell>
          <cell r="AR4723">
            <v>1675350</v>
          </cell>
          <cell r="AS4723">
            <v>5692400</v>
          </cell>
          <cell r="AT4723">
            <v>0</v>
          </cell>
          <cell r="AU4723">
            <v>0</v>
          </cell>
          <cell r="AV4723">
            <v>0</v>
          </cell>
          <cell r="AW4723">
            <v>0</v>
          </cell>
          <cell r="AX4723">
            <v>0</v>
          </cell>
          <cell r="AY4723">
            <v>0</v>
          </cell>
          <cell r="AZ4723">
            <v>0</v>
          </cell>
          <cell r="BA4723">
            <v>0</v>
          </cell>
          <cell r="BB4723">
            <v>0</v>
          </cell>
          <cell r="BC4723">
            <v>0</v>
          </cell>
          <cell r="BD4723">
            <v>7367750</v>
          </cell>
          <cell r="BE4723">
            <v>0</v>
          </cell>
          <cell r="BF4723">
            <v>7367750</v>
          </cell>
          <cell r="BG4723">
            <v>5894200</v>
          </cell>
        </row>
        <row r="4724">
          <cell r="F4724">
            <v>219824000206</v>
          </cell>
          <cell r="G4724" t="str">
            <v>CENTRO EDUCATIVO BUENAVISTA</v>
          </cell>
          <cell r="H4724">
            <v>70.032767192076619</v>
          </cell>
          <cell r="I4724">
            <v>0.65284641843061852</v>
          </cell>
          <cell r="J4724">
            <v>98</v>
          </cell>
          <cell r="K4724">
            <v>17</v>
          </cell>
          <cell r="L4724">
            <v>0</v>
          </cell>
          <cell r="M4724">
            <v>81</v>
          </cell>
          <cell r="N4724">
            <v>0</v>
          </cell>
          <cell r="O4724">
            <v>0</v>
          </cell>
          <cell r="P4724">
            <v>0</v>
          </cell>
          <cell r="Q4724">
            <v>0</v>
          </cell>
          <cell r="R4724">
            <v>0</v>
          </cell>
          <cell r="S4724">
            <v>0</v>
          </cell>
          <cell r="T4724">
            <v>0</v>
          </cell>
          <cell r="U4724">
            <v>0</v>
          </cell>
          <cell r="V4724">
            <v>0</v>
          </cell>
          <cell r="W4724">
            <v>0</v>
          </cell>
          <cell r="X4724">
            <v>0</v>
          </cell>
          <cell r="Y4724">
            <v>0</v>
          </cell>
          <cell r="Z4724">
            <v>0</v>
          </cell>
          <cell r="AA4724">
            <v>0</v>
          </cell>
          <cell r="AB4724">
            <v>0</v>
          </cell>
          <cell r="AC4724">
            <v>0</v>
          </cell>
          <cell r="AD4724">
            <v>0</v>
          </cell>
          <cell r="AE4724">
            <v>0</v>
          </cell>
          <cell r="AF4724">
            <v>75277</v>
          </cell>
          <cell r="AG4724">
            <v>66478</v>
          </cell>
          <cell r="AH4724">
            <v>99717</v>
          </cell>
          <cell r="AI4724">
            <v>122203</v>
          </cell>
          <cell r="AJ4724">
            <v>92873</v>
          </cell>
          <cell r="AK4724">
            <v>81143</v>
          </cell>
          <cell r="AL4724">
            <v>124158</v>
          </cell>
          <cell r="AM4724">
            <v>149577</v>
          </cell>
          <cell r="AN4724">
            <v>0</v>
          </cell>
          <cell r="AO4724">
            <v>0</v>
          </cell>
          <cell r="AP4724">
            <v>0</v>
          </cell>
          <cell r="AQ4724">
            <v>0</v>
          </cell>
          <cell r="AR4724">
            <v>1578841</v>
          </cell>
          <cell r="AS4724">
            <v>6572583</v>
          </cell>
          <cell r="AT4724">
            <v>0</v>
          </cell>
          <cell r="AU4724">
            <v>0</v>
          </cell>
          <cell r="AV4724">
            <v>0</v>
          </cell>
          <cell r="AW4724">
            <v>0</v>
          </cell>
          <cell r="AX4724">
            <v>0</v>
          </cell>
          <cell r="AY4724">
            <v>0</v>
          </cell>
          <cell r="AZ4724">
            <v>0</v>
          </cell>
          <cell r="BA4724">
            <v>0</v>
          </cell>
          <cell r="BB4724">
            <v>0</v>
          </cell>
          <cell r="BC4724">
            <v>0</v>
          </cell>
          <cell r="BD4724">
            <v>8151424</v>
          </cell>
          <cell r="BE4724">
            <v>0</v>
          </cell>
          <cell r="BF4724">
            <v>8151424</v>
          </cell>
          <cell r="BG4724">
            <v>6521139</v>
          </cell>
        </row>
        <row r="4725">
          <cell r="F4725">
            <v>219824000222</v>
          </cell>
          <cell r="G4725" t="str">
            <v>CENTRO EDUCATIVO AGUAS VIVAS</v>
          </cell>
          <cell r="H4725">
            <v>71.586824841402361</v>
          </cell>
          <cell r="I4725">
            <v>1.1532212637332375</v>
          </cell>
          <cell r="J4725">
            <v>80</v>
          </cell>
          <cell r="K4725">
            <v>9</v>
          </cell>
          <cell r="L4725">
            <v>0</v>
          </cell>
          <cell r="M4725">
            <v>71</v>
          </cell>
          <cell r="N4725">
            <v>0</v>
          </cell>
          <cell r="O4725">
            <v>0</v>
          </cell>
          <cell r="P4725">
            <v>0</v>
          </cell>
          <cell r="Q4725">
            <v>0</v>
          </cell>
          <cell r="R4725">
            <v>0</v>
          </cell>
          <cell r="S4725">
            <v>0</v>
          </cell>
          <cell r="T4725">
            <v>0</v>
          </cell>
          <cell r="U4725">
            <v>0</v>
          </cell>
          <cell r="V4725">
            <v>0</v>
          </cell>
          <cell r="W4725">
            <v>0</v>
          </cell>
          <cell r="X4725">
            <v>0</v>
          </cell>
          <cell r="Y4725">
            <v>0</v>
          </cell>
          <cell r="Z4725">
            <v>0</v>
          </cell>
          <cell r="AA4725">
            <v>0</v>
          </cell>
          <cell r="AB4725">
            <v>0</v>
          </cell>
          <cell r="AC4725">
            <v>0</v>
          </cell>
          <cell r="AD4725">
            <v>0</v>
          </cell>
          <cell r="AE4725">
            <v>0</v>
          </cell>
          <cell r="AF4725">
            <v>75651</v>
          </cell>
          <cell r="AG4725">
            <v>66809</v>
          </cell>
          <cell r="AH4725">
            <v>100212</v>
          </cell>
          <cell r="AI4725">
            <v>122810</v>
          </cell>
          <cell r="AJ4725">
            <v>93335</v>
          </cell>
          <cell r="AK4725">
            <v>81547</v>
          </cell>
          <cell r="AL4725">
            <v>124776</v>
          </cell>
          <cell r="AM4725">
            <v>150321</v>
          </cell>
          <cell r="AN4725">
            <v>0</v>
          </cell>
          <cell r="AO4725">
            <v>0</v>
          </cell>
          <cell r="AP4725">
            <v>0</v>
          </cell>
          <cell r="AQ4725">
            <v>0</v>
          </cell>
          <cell r="AR4725">
            <v>840015</v>
          </cell>
          <cell r="AS4725">
            <v>5789837</v>
          </cell>
          <cell r="AT4725">
            <v>0</v>
          </cell>
          <cell r="AU4725">
            <v>0</v>
          </cell>
          <cell r="AV4725">
            <v>0</v>
          </cell>
          <cell r="AW4725">
            <v>0</v>
          </cell>
          <cell r="AX4725">
            <v>0</v>
          </cell>
          <cell r="AY4725">
            <v>0</v>
          </cell>
          <cell r="AZ4725">
            <v>0</v>
          </cell>
          <cell r="BA4725">
            <v>0</v>
          </cell>
          <cell r="BB4725">
            <v>0</v>
          </cell>
          <cell r="BC4725">
            <v>0</v>
          </cell>
          <cell r="BD4725">
            <v>6629852</v>
          </cell>
          <cell r="BE4725">
            <v>0</v>
          </cell>
          <cell r="BF4725">
            <v>6629852</v>
          </cell>
          <cell r="BG4725">
            <v>5303882</v>
          </cell>
        </row>
        <row r="4726">
          <cell r="F4726">
            <v>219824000265</v>
          </cell>
          <cell r="G4726" t="str">
            <v>INSTITUCION EDUCATIVA AGROFORESTAL SAN JUAN DE QUINTANA</v>
          </cell>
          <cell r="H4726">
            <v>70.592520634312677</v>
          </cell>
          <cell r="I4726">
            <v>0.83307560245606127</v>
          </cell>
          <cell r="J4726">
            <v>148</v>
          </cell>
          <cell r="K4726">
            <v>7</v>
          </cell>
          <cell r="L4726">
            <v>0</v>
          </cell>
          <cell r="M4726">
            <v>67</v>
          </cell>
          <cell r="N4726">
            <v>0</v>
          </cell>
          <cell r="O4726">
            <v>60</v>
          </cell>
          <cell r="P4726">
            <v>0</v>
          </cell>
          <cell r="Q4726">
            <v>14</v>
          </cell>
          <cell r="R4726">
            <v>0</v>
          </cell>
          <cell r="S4726">
            <v>0</v>
          </cell>
          <cell r="T4726">
            <v>0</v>
          </cell>
          <cell r="U4726">
            <v>0</v>
          </cell>
          <cell r="V4726">
            <v>0</v>
          </cell>
          <cell r="W4726">
            <v>0</v>
          </cell>
          <cell r="X4726">
            <v>0</v>
          </cell>
          <cell r="Y4726">
            <v>0</v>
          </cell>
          <cell r="Z4726">
            <v>0</v>
          </cell>
          <cell r="AA4726">
            <v>0</v>
          </cell>
          <cell r="AB4726">
            <v>0</v>
          </cell>
          <cell r="AC4726">
            <v>0</v>
          </cell>
          <cell r="AD4726">
            <v>0</v>
          </cell>
          <cell r="AE4726">
            <v>0</v>
          </cell>
          <cell r="AF4726">
            <v>75412</v>
          </cell>
          <cell r="AG4726">
            <v>66597</v>
          </cell>
          <cell r="AH4726">
            <v>99895</v>
          </cell>
          <cell r="AI4726">
            <v>122421</v>
          </cell>
          <cell r="AJ4726">
            <v>93040</v>
          </cell>
          <cell r="AK4726">
            <v>81289</v>
          </cell>
          <cell r="AL4726">
            <v>124381</v>
          </cell>
          <cell r="AM4726">
            <v>149845</v>
          </cell>
          <cell r="AN4726">
            <v>0</v>
          </cell>
          <cell r="AO4726">
            <v>0</v>
          </cell>
          <cell r="AP4726">
            <v>0</v>
          </cell>
          <cell r="AQ4726">
            <v>0</v>
          </cell>
          <cell r="AR4726">
            <v>651280</v>
          </cell>
          <cell r="AS4726">
            <v>10323703</v>
          </cell>
          <cell r="AT4726">
            <v>1741334</v>
          </cell>
          <cell r="AU4726">
            <v>0</v>
          </cell>
          <cell r="AV4726">
            <v>0</v>
          </cell>
          <cell r="AW4726">
            <v>0</v>
          </cell>
          <cell r="AX4726">
            <v>0</v>
          </cell>
          <cell r="AY4726">
            <v>0</v>
          </cell>
          <cell r="AZ4726">
            <v>0</v>
          </cell>
          <cell r="BA4726">
            <v>0</v>
          </cell>
          <cell r="BB4726">
            <v>0</v>
          </cell>
          <cell r="BC4726">
            <v>0</v>
          </cell>
          <cell r="BD4726">
            <v>12716317</v>
          </cell>
          <cell r="BE4726">
            <v>0</v>
          </cell>
          <cell r="BF4726">
            <v>12716317</v>
          </cell>
          <cell r="BG4726">
            <v>10173054</v>
          </cell>
        </row>
        <row r="4727">
          <cell r="F4727">
            <v>219824000371</v>
          </cell>
          <cell r="G4727" t="str">
            <v>INSTITUCION EDUCATIVA AGROPECUARIA MANUEL JOSE MOSQUERA VIDAL</v>
          </cell>
          <cell r="H4727">
            <v>71.985256324694461</v>
          </cell>
          <cell r="I4727">
            <v>1.2815080695042309</v>
          </cell>
          <cell r="J4727">
            <v>409</v>
          </cell>
          <cell r="K4727">
            <v>33</v>
          </cell>
          <cell r="L4727">
            <v>0</v>
          </cell>
          <cell r="M4727">
            <v>154</v>
          </cell>
          <cell r="N4727">
            <v>0</v>
          </cell>
          <cell r="O4727">
            <v>156</v>
          </cell>
          <cell r="P4727">
            <v>0</v>
          </cell>
          <cell r="Q4727">
            <v>0</v>
          </cell>
          <cell r="R4727">
            <v>0</v>
          </cell>
          <cell r="S4727">
            <v>66</v>
          </cell>
          <cell r="T4727">
            <v>0</v>
          </cell>
          <cell r="U4727">
            <v>0</v>
          </cell>
          <cell r="V4727">
            <v>0</v>
          </cell>
          <cell r="W4727">
            <v>0</v>
          </cell>
          <cell r="X4727">
            <v>0</v>
          </cell>
          <cell r="Y4727">
            <v>0</v>
          </cell>
          <cell r="Z4727">
            <v>0</v>
          </cell>
          <cell r="AA4727">
            <v>0</v>
          </cell>
          <cell r="AB4727">
            <v>0</v>
          </cell>
          <cell r="AC4727">
            <v>0</v>
          </cell>
          <cell r="AD4727">
            <v>0</v>
          </cell>
          <cell r="AE4727">
            <v>0</v>
          </cell>
          <cell r="AF4727">
            <v>75747</v>
          </cell>
          <cell r="AG4727">
            <v>66893</v>
          </cell>
          <cell r="AH4727">
            <v>100340</v>
          </cell>
          <cell r="AI4727">
            <v>122966</v>
          </cell>
          <cell r="AJ4727">
            <v>93453</v>
          </cell>
          <cell r="AK4727">
            <v>81650</v>
          </cell>
          <cell r="AL4727">
            <v>124934</v>
          </cell>
          <cell r="AM4727">
            <v>150511</v>
          </cell>
          <cell r="AN4727">
            <v>0</v>
          </cell>
          <cell r="AO4727">
            <v>0</v>
          </cell>
          <cell r="AP4727">
            <v>0</v>
          </cell>
          <cell r="AQ4727">
            <v>0</v>
          </cell>
          <cell r="AR4727">
            <v>3083949</v>
          </cell>
          <cell r="AS4727">
            <v>25311500</v>
          </cell>
          <cell r="AT4727">
            <v>0</v>
          </cell>
          <cell r="AU4727">
            <v>9933726</v>
          </cell>
          <cell r="AV4727">
            <v>0</v>
          </cell>
          <cell r="AW4727">
            <v>0</v>
          </cell>
          <cell r="AX4727">
            <v>0</v>
          </cell>
          <cell r="AY4727">
            <v>0</v>
          </cell>
          <cell r="AZ4727">
            <v>0</v>
          </cell>
          <cell r="BA4727">
            <v>0</v>
          </cell>
          <cell r="BB4727">
            <v>0</v>
          </cell>
          <cell r="BC4727">
            <v>0</v>
          </cell>
          <cell r="BD4727">
            <v>38329175</v>
          </cell>
          <cell r="BE4727">
            <v>0</v>
          </cell>
          <cell r="BF4727">
            <v>38329175</v>
          </cell>
          <cell r="BG4727">
            <v>30663340</v>
          </cell>
        </row>
        <row r="4728">
          <cell r="F4728">
            <v>219824000532</v>
          </cell>
          <cell r="G4728" t="str">
            <v>INSTITUCION EDUCATIVA TATAWALA LA ESTELA (ANTES CENTRO EDUCATIVO LA ESTELA)</v>
          </cell>
          <cell r="H4728">
            <v>68.656615311879207</v>
          </cell>
          <cell r="I4728">
            <v>0.20975359979197439</v>
          </cell>
          <cell r="J4728">
            <v>199</v>
          </cell>
          <cell r="K4728">
            <v>14</v>
          </cell>
          <cell r="L4728">
            <v>0</v>
          </cell>
          <cell r="M4728">
            <v>89</v>
          </cell>
          <cell r="N4728">
            <v>0</v>
          </cell>
          <cell r="O4728">
            <v>79</v>
          </cell>
          <cell r="P4728">
            <v>0</v>
          </cell>
          <cell r="Q4728">
            <v>17</v>
          </cell>
          <cell r="R4728">
            <v>0</v>
          </cell>
          <cell r="S4728">
            <v>0</v>
          </cell>
          <cell r="T4728">
            <v>0</v>
          </cell>
          <cell r="U4728">
            <v>0</v>
          </cell>
          <cell r="V4728">
            <v>0</v>
          </cell>
          <cell r="W4728">
            <v>0</v>
          </cell>
          <cell r="X4728">
            <v>0</v>
          </cell>
          <cell r="Y4728">
            <v>0</v>
          </cell>
          <cell r="Z4728">
            <v>0</v>
          </cell>
          <cell r="AA4728">
            <v>0</v>
          </cell>
          <cell r="AB4728">
            <v>0</v>
          </cell>
          <cell r="AC4728">
            <v>0</v>
          </cell>
          <cell r="AD4728">
            <v>0</v>
          </cell>
          <cell r="AE4728">
            <v>0</v>
          </cell>
          <cell r="AF4728">
            <v>74946</v>
          </cell>
          <cell r="AG4728">
            <v>66186</v>
          </cell>
          <cell r="AH4728">
            <v>99278</v>
          </cell>
          <cell r="AI4728">
            <v>121665</v>
          </cell>
          <cell r="AJ4728">
            <v>92465</v>
          </cell>
          <cell r="AK4728">
            <v>80786</v>
          </cell>
          <cell r="AL4728">
            <v>123612</v>
          </cell>
          <cell r="AM4728">
            <v>148919</v>
          </cell>
          <cell r="AN4728">
            <v>0</v>
          </cell>
          <cell r="AO4728">
            <v>0</v>
          </cell>
          <cell r="AP4728">
            <v>0</v>
          </cell>
          <cell r="AQ4728">
            <v>0</v>
          </cell>
          <cell r="AR4728">
            <v>1294510</v>
          </cell>
          <cell r="AS4728">
            <v>13572048</v>
          </cell>
          <cell r="AT4728">
            <v>2101404</v>
          </cell>
          <cell r="AU4728">
            <v>0</v>
          </cell>
          <cell r="AV4728">
            <v>0</v>
          </cell>
          <cell r="AW4728">
            <v>0</v>
          </cell>
          <cell r="AX4728">
            <v>0</v>
          </cell>
          <cell r="AY4728">
            <v>0</v>
          </cell>
          <cell r="AZ4728">
            <v>0</v>
          </cell>
          <cell r="BA4728">
            <v>0</v>
          </cell>
          <cell r="BB4728">
            <v>0</v>
          </cell>
          <cell r="BC4728">
            <v>0</v>
          </cell>
          <cell r="BD4728">
            <v>16967962</v>
          </cell>
          <cell r="BE4728">
            <v>0</v>
          </cell>
          <cell r="BF4728">
            <v>16967962</v>
          </cell>
          <cell r="BG4728">
            <v>13574370</v>
          </cell>
        </row>
        <row r="4729">
          <cell r="F4729">
            <v>219824000982</v>
          </cell>
          <cell r="G4729" t="str">
            <v>INSTITUCION EDUCATIVA AGROINDUSTRIAL VICTOR MANUEL CHAUX VILLAMIL</v>
          </cell>
          <cell r="H4729">
            <v>70.126351718324628</v>
          </cell>
          <cell r="I4729">
            <v>0.6829787258545954</v>
          </cell>
          <cell r="J4729">
            <v>324</v>
          </cell>
          <cell r="K4729">
            <v>34</v>
          </cell>
          <cell r="L4729">
            <v>0</v>
          </cell>
          <cell r="M4729">
            <v>138</v>
          </cell>
          <cell r="N4729">
            <v>0</v>
          </cell>
          <cell r="O4729">
            <v>109</v>
          </cell>
          <cell r="P4729">
            <v>0</v>
          </cell>
          <cell r="Q4729">
            <v>0</v>
          </cell>
          <cell r="R4729">
            <v>0</v>
          </cell>
          <cell r="S4729">
            <v>43</v>
          </cell>
          <cell r="T4729">
            <v>0</v>
          </cell>
          <cell r="U4729">
            <v>0</v>
          </cell>
          <cell r="V4729">
            <v>0</v>
          </cell>
          <cell r="W4729">
            <v>0</v>
          </cell>
          <cell r="X4729">
            <v>0</v>
          </cell>
          <cell r="Y4729">
            <v>0</v>
          </cell>
          <cell r="Z4729">
            <v>0</v>
          </cell>
          <cell r="AA4729">
            <v>0</v>
          </cell>
          <cell r="AB4729">
            <v>0</v>
          </cell>
          <cell r="AC4729">
            <v>0</v>
          </cell>
          <cell r="AD4729">
            <v>0</v>
          </cell>
          <cell r="AE4729">
            <v>0</v>
          </cell>
          <cell r="AF4729">
            <v>75300</v>
          </cell>
          <cell r="AG4729">
            <v>66498</v>
          </cell>
          <cell r="AH4729">
            <v>99747</v>
          </cell>
          <cell r="AI4729">
            <v>122239</v>
          </cell>
          <cell r="AJ4729">
            <v>92901</v>
          </cell>
          <cell r="AK4729">
            <v>81168</v>
          </cell>
          <cell r="AL4729">
            <v>124195</v>
          </cell>
          <cell r="AM4729">
            <v>149622</v>
          </cell>
          <cell r="AN4729">
            <v>0</v>
          </cell>
          <cell r="AO4729">
            <v>0</v>
          </cell>
          <cell r="AP4729">
            <v>0</v>
          </cell>
          <cell r="AQ4729">
            <v>0</v>
          </cell>
          <cell r="AR4729">
            <v>3158634</v>
          </cell>
          <cell r="AS4729">
            <v>20048496</v>
          </cell>
          <cell r="AT4729">
            <v>0</v>
          </cell>
          <cell r="AU4729">
            <v>6433746</v>
          </cell>
          <cell r="AV4729">
            <v>0</v>
          </cell>
          <cell r="AW4729">
            <v>0</v>
          </cell>
          <cell r="AX4729">
            <v>0</v>
          </cell>
          <cell r="AY4729">
            <v>0</v>
          </cell>
          <cell r="AZ4729">
            <v>0</v>
          </cell>
          <cell r="BA4729">
            <v>0</v>
          </cell>
          <cell r="BB4729">
            <v>0</v>
          </cell>
          <cell r="BC4729">
            <v>0</v>
          </cell>
          <cell r="BD4729">
            <v>29640876</v>
          </cell>
          <cell r="BE4729">
            <v>0</v>
          </cell>
          <cell r="BF4729">
            <v>29640876</v>
          </cell>
          <cell r="BG4729">
            <v>23712701</v>
          </cell>
        </row>
        <row r="4730">
          <cell r="F4730">
            <v>219824001024</v>
          </cell>
          <cell r="G4730" t="str">
            <v>INST EDUC AGROP PUEBLO TOTORO</v>
          </cell>
          <cell r="H4730">
            <v>71.062370894608563</v>
          </cell>
          <cell r="I4730">
            <v>0.98435779678968349</v>
          </cell>
          <cell r="J4730">
            <v>536</v>
          </cell>
          <cell r="K4730">
            <v>53</v>
          </cell>
          <cell r="L4730">
            <v>0</v>
          </cell>
          <cell r="M4730">
            <v>280</v>
          </cell>
          <cell r="N4730">
            <v>0</v>
          </cell>
          <cell r="O4730">
            <v>158</v>
          </cell>
          <cell r="P4730">
            <v>0</v>
          </cell>
          <cell r="Q4730">
            <v>0</v>
          </cell>
          <cell r="R4730">
            <v>0</v>
          </cell>
          <cell r="S4730">
            <v>45</v>
          </cell>
          <cell r="T4730">
            <v>0</v>
          </cell>
          <cell r="U4730">
            <v>0</v>
          </cell>
          <cell r="V4730">
            <v>0</v>
          </cell>
          <cell r="W4730">
            <v>0</v>
          </cell>
          <cell r="X4730">
            <v>0</v>
          </cell>
          <cell r="Y4730">
            <v>0</v>
          </cell>
          <cell r="Z4730">
            <v>0</v>
          </cell>
          <cell r="AA4730">
            <v>0</v>
          </cell>
          <cell r="AB4730">
            <v>0</v>
          </cell>
          <cell r="AC4730">
            <v>0</v>
          </cell>
          <cell r="AD4730">
            <v>0</v>
          </cell>
          <cell r="AE4730">
            <v>0</v>
          </cell>
          <cell r="AF4730">
            <v>75525</v>
          </cell>
          <cell r="AG4730">
            <v>66697</v>
          </cell>
          <cell r="AH4730">
            <v>100045</v>
          </cell>
          <cell r="AI4730">
            <v>122605</v>
          </cell>
          <cell r="AJ4730">
            <v>93179</v>
          </cell>
          <cell r="AK4730">
            <v>81411</v>
          </cell>
          <cell r="AL4730">
            <v>124567</v>
          </cell>
          <cell r="AM4730">
            <v>150070</v>
          </cell>
          <cell r="AN4730">
            <v>0</v>
          </cell>
          <cell r="AO4730">
            <v>0</v>
          </cell>
          <cell r="AP4730">
            <v>0</v>
          </cell>
          <cell r="AQ4730">
            <v>0</v>
          </cell>
          <cell r="AR4730">
            <v>4938487</v>
          </cell>
          <cell r="AS4730">
            <v>35658018</v>
          </cell>
          <cell r="AT4730">
            <v>0</v>
          </cell>
          <cell r="AU4730">
            <v>6753150</v>
          </cell>
          <cell r="AV4730">
            <v>0</v>
          </cell>
          <cell r="AW4730">
            <v>0</v>
          </cell>
          <cell r="AX4730">
            <v>0</v>
          </cell>
          <cell r="AY4730">
            <v>0</v>
          </cell>
          <cell r="AZ4730">
            <v>0</v>
          </cell>
          <cell r="BA4730">
            <v>0</v>
          </cell>
          <cell r="BB4730">
            <v>0</v>
          </cell>
          <cell r="BC4730">
            <v>0</v>
          </cell>
          <cell r="BD4730">
            <v>47349655</v>
          </cell>
          <cell r="BE4730">
            <v>0</v>
          </cell>
          <cell r="BF4730">
            <v>47349655</v>
          </cell>
          <cell r="BG4730">
            <v>37879724</v>
          </cell>
        </row>
        <row r="4731">
          <cell r="F4731">
            <v>220001000098</v>
          </cell>
          <cell r="G4731" t="str">
            <v>INSTITUCION EDUCATIVA DE PROMOCIÓN SOCIAL DE GUATAPURÍ - CHEMESQUEMENA</v>
          </cell>
          <cell r="H4731">
            <v>73.904187304621203</v>
          </cell>
          <cell r="I4731">
            <v>1.8993646803216235</v>
          </cell>
          <cell r="J4731">
            <v>306</v>
          </cell>
          <cell r="K4731">
            <v>37</v>
          </cell>
          <cell r="L4731">
            <v>0</v>
          </cell>
          <cell r="M4731">
            <v>154</v>
          </cell>
          <cell r="N4731">
            <v>0</v>
          </cell>
          <cell r="O4731">
            <v>78</v>
          </cell>
          <cell r="P4731">
            <v>0</v>
          </cell>
          <cell r="Q4731">
            <v>0</v>
          </cell>
          <cell r="R4731">
            <v>0</v>
          </cell>
          <cell r="S4731">
            <v>37</v>
          </cell>
          <cell r="T4731">
            <v>0</v>
          </cell>
          <cell r="U4731">
            <v>306</v>
          </cell>
          <cell r="V4731">
            <v>37</v>
          </cell>
          <cell r="W4731">
            <v>0</v>
          </cell>
          <cell r="X4731">
            <v>154</v>
          </cell>
          <cell r="Y4731">
            <v>0</v>
          </cell>
          <cell r="Z4731">
            <v>78</v>
          </cell>
          <cell r="AA4731">
            <v>0</v>
          </cell>
          <cell r="AB4731">
            <v>0</v>
          </cell>
          <cell r="AC4731">
            <v>0</v>
          </cell>
          <cell r="AD4731">
            <v>37</v>
          </cell>
          <cell r="AE4731">
            <v>0</v>
          </cell>
          <cell r="AF4731">
            <v>76210</v>
          </cell>
          <cell r="AG4731">
            <v>67301</v>
          </cell>
          <cell r="AH4731">
            <v>100952</v>
          </cell>
          <cell r="AI4731">
            <v>123716</v>
          </cell>
          <cell r="AJ4731">
            <v>94024</v>
          </cell>
          <cell r="AK4731">
            <v>82148</v>
          </cell>
          <cell r="AL4731">
            <v>125696</v>
          </cell>
          <cell r="AM4731">
            <v>151430</v>
          </cell>
          <cell r="AN4731">
            <v>0</v>
          </cell>
          <cell r="AO4731">
            <v>0</v>
          </cell>
          <cell r="AP4731">
            <v>0</v>
          </cell>
          <cell r="AQ4731">
            <v>0</v>
          </cell>
          <cell r="AR4731">
            <v>3478888</v>
          </cell>
          <cell r="AS4731">
            <v>19058336</v>
          </cell>
          <cell r="AT4731">
            <v>0</v>
          </cell>
          <cell r="AU4731">
            <v>5602910</v>
          </cell>
          <cell r="AV4731">
            <v>0</v>
          </cell>
          <cell r="AW4731">
            <v>0</v>
          </cell>
          <cell r="AX4731">
            <v>0</v>
          </cell>
          <cell r="AY4731">
            <v>0</v>
          </cell>
          <cell r="AZ4731">
            <v>695777.6</v>
          </cell>
          <cell r="BA4731">
            <v>3811667.2000000007</v>
          </cell>
          <cell r="BB4731">
            <v>0</v>
          </cell>
          <cell r="BC4731">
            <v>1120582</v>
          </cell>
          <cell r="BD4731">
            <v>28140134</v>
          </cell>
          <cell r="BE4731">
            <v>5628027</v>
          </cell>
          <cell r="BF4731">
            <v>33768161</v>
          </cell>
          <cell r="BG4731">
            <v>27014529</v>
          </cell>
        </row>
        <row r="4732">
          <cell r="F4732">
            <v>220001000411</v>
          </cell>
          <cell r="G4732" t="str">
            <v>INSTITUCION EDUCATIVA VIRGEN DEL CARMEN</v>
          </cell>
          <cell r="H4732">
            <v>69.200711012950194</v>
          </cell>
          <cell r="I4732">
            <v>0.38494131073135734</v>
          </cell>
          <cell r="J4732">
            <v>636</v>
          </cell>
          <cell r="K4732">
            <v>37</v>
          </cell>
          <cell r="L4732">
            <v>0</v>
          </cell>
          <cell r="M4732">
            <v>371</v>
          </cell>
          <cell r="N4732">
            <v>0</v>
          </cell>
          <cell r="O4732">
            <v>180</v>
          </cell>
          <cell r="P4732">
            <v>0</v>
          </cell>
          <cell r="Q4732">
            <v>48</v>
          </cell>
          <cell r="R4732">
            <v>0</v>
          </cell>
          <cell r="S4732">
            <v>0</v>
          </cell>
          <cell r="T4732">
            <v>0</v>
          </cell>
          <cell r="U4732">
            <v>0</v>
          </cell>
          <cell r="V4732">
            <v>0</v>
          </cell>
          <cell r="W4732">
            <v>0</v>
          </cell>
          <cell r="X4732">
            <v>0</v>
          </cell>
          <cell r="Y4732">
            <v>0</v>
          </cell>
          <cell r="Z4732">
            <v>0</v>
          </cell>
          <cell r="AA4732">
            <v>0</v>
          </cell>
          <cell r="AB4732">
            <v>0</v>
          </cell>
          <cell r="AC4732">
            <v>0</v>
          </cell>
          <cell r="AD4732">
            <v>0</v>
          </cell>
          <cell r="AE4732">
            <v>0</v>
          </cell>
          <cell r="AF4732">
            <v>75077</v>
          </cell>
          <cell r="AG4732">
            <v>66301</v>
          </cell>
          <cell r="AH4732">
            <v>99451</v>
          </cell>
          <cell r="AI4732">
            <v>121877</v>
          </cell>
          <cell r="AJ4732">
            <v>92626</v>
          </cell>
          <cell r="AK4732">
            <v>80927</v>
          </cell>
          <cell r="AL4732">
            <v>123828</v>
          </cell>
          <cell r="AM4732">
            <v>149179</v>
          </cell>
          <cell r="AN4732">
            <v>0</v>
          </cell>
          <cell r="AO4732">
            <v>0</v>
          </cell>
          <cell r="AP4732">
            <v>0</v>
          </cell>
          <cell r="AQ4732">
            <v>0</v>
          </cell>
          <cell r="AR4732">
            <v>3427162</v>
          </cell>
          <cell r="AS4732">
            <v>44590777</v>
          </cell>
          <cell r="AT4732">
            <v>5943744</v>
          </cell>
          <cell r="AU4732">
            <v>0</v>
          </cell>
          <cell r="AV4732">
            <v>0</v>
          </cell>
          <cell r="AW4732">
            <v>0</v>
          </cell>
          <cell r="AX4732">
            <v>0</v>
          </cell>
          <cell r="AY4732">
            <v>0</v>
          </cell>
          <cell r="AZ4732">
            <v>0</v>
          </cell>
          <cell r="BA4732">
            <v>0</v>
          </cell>
          <cell r="BB4732">
            <v>0</v>
          </cell>
          <cell r="BC4732">
            <v>0</v>
          </cell>
          <cell r="BD4732">
            <v>53961683</v>
          </cell>
          <cell r="BE4732">
            <v>0</v>
          </cell>
          <cell r="BF4732">
            <v>53961683</v>
          </cell>
          <cell r="BG4732">
            <v>43169346</v>
          </cell>
        </row>
        <row r="4733">
          <cell r="F4733">
            <v>220001000543</v>
          </cell>
          <cell r="G4733" t="str">
            <v>INSTITUCION EDUCATIVA TECNICA MAGOLA HERNANDEZ PARDO</v>
          </cell>
          <cell r="H4733">
            <v>64.693648311310383</v>
          </cell>
          <cell r="I4733">
            <v>-1.0662408916024471</v>
          </cell>
          <cell r="J4733">
            <v>1369</v>
          </cell>
          <cell r="K4733">
            <v>0</v>
          </cell>
          <cell r="L4733">
            <v>111</v>
          </cell>
          <cell r="M4733">
            <v>0</v>
          </cell>
          <cell r="N4733">
            <v>649</v>
          </cell>
          <cell r="O4733">
            <v>0</v>
          </cell>
          <cell r="P4733">
            <v>472</v>
          </cell>
          <cell r="Q4733">
            <v>0</v>
          </cell>
          <cell r="R4733">
            <v>0</v>
          </cell>
          <cell r="S4733">
            <v>0</v>
          </cell>
          <cell r="T4733">
            <v>137</v>
          </cell>
          <cell r="U4733">
            <v>111</v>
          </cell>
          <cell r="V4733">
            <v>0</v>
          </cell>
          <cell r="W4733">
            <v>111</v>
          </cell>
          <cell r="X4733">
            <v>0</v>
          </cell>
          <cell r="Y4733">
            <v>0</v>
          </cell>
          <cell r="Z4733">
            <v>0</v>
          </cell>
          <cell r="AA4733">
            <v>0</v>
          </cell>
          <cell r="AB4733">
            <v>0</v>
          </cell>
          <cell r="AC4733">
            <v>0</v>
          </cell>
          <cell r="AD4733">
            <v>0</v>
          </cell>
          <cell r="AE4733">
            <v>0</v>
          </cell>
          <cell r="AF4733">
            <v>73992</v>
          </cell>
          <cell r="AG4733">
            <v>65343</v>
          </cell>
          <cell r="AH4733">
            <v>98014</v>
          </cell>
          <cell r="AI4733">
            <v>120115</v>
          </cell>
          <cell r="AJ4733">
            <v>91287</v>
          </cell>
          <cell r="AK4733">
            <v>79757</v>
          </cell>
          <cell r="AL4733">
            <v>122038</v>
          </cell>
          <cell r="AM4733">
            <v>147022</v>
          </cell>
          <cell r="AN4733">
            <v>8213112</v>
          </cell>
          <cell r="AO4733">
            <v>73249503</v>
          </cell>
          <cell r="AP4733">
            <v>0</v>
          </cell>
          <cell r="AQ4733">
            <v>16455755</v>
          </cell>
          <cell r="AR4733">
            <v>0</v>
          </cell>
          <cell r="AS4733">
            <v>0</v>
          </cell>
          <cell r="AT4733">
            <v>0</v>
          </cell>
          <cell r="AU4733">
            <v>0</v>
          </cell>
          <cell r="AV4733">
            <v>1642622.4000000001</v>
          </cell>
          <cell r="AW4733">
            <v>0</v>
          </cell>
          <cell r="AX4733">
            <v>0</v>
          </cell>
          <cell r="AY4733">
            <v>0</v>
          </cell>
          <cell r="AZ4733">
            <v>0</v>
          </cell>
          <cell r="BA4733">
            <v>0</v>
          </cell>
          <cell r="BB4733">
            <v>0</v>
          </cell>
          <cell r="BC4733">
            <v>0</v>
          </cell>
          <cell r="BD4733">
            <v>97918370</v>
          </cell>
          <cell r="BE4733">
            <v>1642622</v>
          </cell>
          <cell r="BF4733">
            <v>99560992</v>
          </cell>
          <cell r="BG4733">
            <v>79648794</v>
          </cell>
        </row>
        <row r="4734">
          <cell r="F4734">
            <v>220001000730</v>
          </cell>
          <cell r="G4734" t="str">
            <v>CENTRO EDUCATIVO INDIGENA SEYKUTUN</v>
          </cell>
          <cell r="H4734">
            <v>71.146408482571289</v>
          </cell>
          <cell r="I4734">
            <v>1.0114161849355148</v>
          </cell>
          <cell r="J4734">
            <v>500</v>
          </cell>
          <cell r="K4734">
            <v>0</v>
          </cell>
          <cell r="L4734">
            <v>0</v>
          </cell>
          <cell r="M4734">
            <v>500</v>
          </cell>
          <cell r="N4734">
            <v>0</v>
          </cell>
          <cell r="O4734">
            <v>0</v>
          </cell>
          <cell r="P4734">
            <v>0</v>
          </cell>
          <cell r="Q4734">
            <v>0</v>
          </cell>
          <cell r="R4734">
            <v>0</v>
          </cell>
          <cell r="S4734">
            <v>0</v>
          </cell>
          <cell r="T4734">
            <v>0</v>
          </cell>
          <cell r="U4734">
            <v>0</v>
          </cell>
          <cell r="V4734">
            <v>0</v>
          </cell>
          <cell r="W4734">
            <v>0</v>
          </cell>
          <cell r="X4734">
            <v>0</v>
          </cell>
          <cell r="Y4734">
            <v>0</v>
          </cell>
          <cell r="Z4734">
            <v>0</v>
          </cell>
          <cell r="AA4734">
            <v>0</v>
          </cell>
          <cell r="AB4734">
            <v>0</v>
          </cell>
          <cell r="AC4734">
            <v>0</v>
          </cell>
          <cell r="AD4734">
            <v>0</v>
          </cell>
          <cell r="AE4734">
            <v>0</v>
          </cell>
          <cell r="AF4734">
            <v>75545</v>
          </cell>
          <cell r="AG4734">
            <v>66715</v>
          </cell>
          <cell r="AH4734">
            <v>100072</v>
          </cell>
          <cell r="AI4734">
            <v>122638</v>
          </cell>
          <cell r="AJ4734">
            <v>93204</v>
          </cell>
          <cell r="AK4734">
            <v>81432</v>
          </cell>
          <cell r="AL4734">
            <v>124601</v>
          </cell>
          <cell r="AM4734">
            <v>150110</v>
          </cell>
          <cell r="AN4734">
            <v>0</v>
          </cell>
          <cell r="AO4734">
            <v>0</v>
          </cell>
          <cell r="AP4734">
            <v>0</v>
          </cell>
          <cell r="AQ4734">
            <v>0</v>
          </cell>
          <cell r="AR4734">
            <v>0</v>
          </cell>
          <cell r="AS4734">
            <v>40716000</v>
          </cell>
          <cell r="AT4734">
            <v>0</v>
          </cell>
          <cell r="AU4734">
            <v>0</v>
          </cell>
          <cell r="AV4734">
            <v>0</v>
          </cell>
          <cell r="AW4734">
            <v>0</v>
          </cell>
          <cell r="AX4734">
            <v>0</v>
          </cell>
          <cell r="AY4734">
            <v>0</v>
          </cell>
          <cell r="AZ4734">
            <v>0</v>
          </cell>
          <cell r="BA4734">
            <v>0</v>
          </cell>
          <cell r="BB4734">
            <v>0</v>
          </cell>
          <cell r="BC4734">
            <v>0</v>
          </cell>
          <cell r="BD4734">
            <v>40716000</v>
          </cell>
          <cell r="BE4734">
            <v>0</v>
          </cell>
          <cell r="BF4734">
            <v>40716000</v>
          </cell>
          <cell r="BG4734">
            <v>32572800</v>
          </cell>
        </row>
        <row r="4735">
          <cell r="F4735">
            <v>220001001698</v>
          </cell>
          <cell r="G4735" t="str">
            <v>INSTITUCION EDUCATIVA DE AGUAS BLANCAS</v>
          </cell>
          <cell r="H4735">
            <v>70.376353073816347</v>
          </cell>
          <cell r="I4735">
            <v>0.76347405988154649</v>
          </cell>
          <cell r="J4735">
            <v>1181</v>
          </cell>
          <cell r="K4735">
            <v>75</v>
          </cell>
          <cell r="L4735">
            <v>0</v>
          </cell>
          <cell r="M4735">
            <v>561</v>
          </cell>
          <cell r="N4735">
            <v>0</v>
          </cell>
          <cell r="O4735">
            <v>405</v>
          </cell>
          <cell r="P4735">
            <v>0</v>
          </cell>
          <cell r="Q4735">
            <v>140</v>
          </cell>
          <cell r="R4735">
            <v>0</v>
          </cell>
          <cell r="S4735">
            <v>0</v>
          </cell>
          <cell r="T4735">
            <v>0</v>
          </cell>
          <cell r="U4735">
            <v>0</v>
          </cell>
          <cell r="V4735">
            <v>0</v>
          </cell>
          <cell r="W4735">
            <v>0</v>
          </cell>
          <cell r="X4735">
            <v>0</v>
          </cell>
          <cell r="Y4735">
            <v>0</v>
          </cell>
          <cell r="Z4735">
            <v>0</v>
          </cell>
          <cell r="AA4735">
            <v>0</v>
          </cell>
          <cell r="AB4735">
            <v>0</v>
          </cell>
          <cell r="AC4735">
            <v>0</v>
          </cell>
          <cell r="AD4735">
            <v>0</v>
          </cell>
          <cell r="AE4735">
            <v>0</v>
          </cell>
          <cell r="AF4735">
            <v>75360</v>
          </cell>
          <cell r="AG4735">
            <v>66551</v>
          </cell>
          <cell r="AH4735">
            <v>99826</v>
          </cell>
          <cell r="AI4735">
            <v>122337</v>
          </cell>
          <cell r="AJ4735">
            <v>92975</v>
          </cell>
          <cell r="AK4735">
            <v>81232</v>
          </cell>
          <cell r="AL4735">
            <v>124295</v>
          </cell>
          <cell r="AM4735">
            <v>149742</v>
          </cell>
          <cell r="AN4735">
            <v>0</v>
          </cell>
          <cell r="AO4735">
            <v>0</v>
          </cell>
          <cell r="AP4735">
            <v>0</v>
          </cell>
          <cell r="AQ4735">
            <v>0</v>
          </cell>
          <cell r="AR4735">
            <v>6973125</v>
          </cell>
          <cell r="AS4735">
            <v>78470112</v>
          </cell>
          <cell r="AT4735">
            <v>17401300</v>
          </cell>
          <cell r="AU4735">
            <v>0</v>
          </cell>
          <cell r="AV4735">
            <v>0</v>
          </cell>
          <cell r="AW4735">
            <v>0</v>
          </cell>
          <cell r="AX4735">
            <v>0</v>
          </cell>
          <cell r="AY4735">
            <v>0</v>
          </cell>
          <cell r="AZ4735">
            <v>0</v>
          </cell>
          <cell r="BA4735">
            <v>0</v>
          </cell>
          <cell r="BB4735">
            <v>0</v>
          </cell>
          <cell r="BC4735">
            <v>0</v>
          </cell>
          <cell r="BD4735">
            <v>102844537</v>
          </cell>
          <cell r="BE4735">
            <v>0</v>
          </cell>
          <cell r="BF4735">
            <v>102844537</v>
          </cell>
          <cell r="BG4735">
            <v>82275630</v>
          </cell>
        </row>
        <row r="4736">
          <cell r="F4736">
            <v>220001002783</v>
          </cell>
          <cell r="G4736" t="str">
            <v>INSTITUCION EDUCATIVA SAN ISIDRO LABRADOR</v>
          </cell>
          <cell r="H4736">
            <v>71.989935278518487</v>
          </cell>
          <cell r="I4736">
            <v>1.2830145971397346</v>
          </cell>
          <cell r="J4736">
            <v>850</v>
          </cell>
          <cell r="K4736">
            <v>72</v>
          </cell>
          <cell r="L4736">
            <v>0</v>
          </cell>
          <cell r="M4736">
            <v>359</v>
          </cell>
          <cell r="N4736">
            <v>0</v>
          </cell>
          <cell r="O4736">
            <v>296</v>
          </cell>
          <cell r="P4736">
            <v>0</v>
          </cell>
          <cell r="Q4736">
            <v>0</v>
          </cell>
          <cell r="R4736">
            <v>0</v>
          </cell>
          <cell r="S4736">
            <v>123</v>
          </cell>
          <cell r="T4736">
            <v>0</v>
          </cell>
          <cell r="U4736">
            <v>530</v>
          </cell>
          <cell r="V4736">
            <v>3</v>
          </cell>
          <cell r="W4736">
            <v>0</v>
          </cell>
          <cell r="X4736">
            <v>108</v>
          </cell>
          <cell r="Y4736">
            <v>0</v>
          </cell>
          <cell r="Z4736">
            <v>296</v>
          </cell>
          <cell r="AA4736">
            <v>0</v>
          </cell>
          <cell r="AB4736">
            <v>0</v>
          </cell>
          <cell r="AC4736">
            <v>0</v>
          </cell>
          <cell r="AD4736">
            <v>123</v>
          </cell>
          <cell r="AE4736">
            <v>0</v>
          </cell>
          <cell r="AF4736">
            <v>75749</v>
          </cell>
          <cell r="AG4736">
            <v>66894</v>
          </cell>
          <cell r="AH4736">
            <v>100341</v>
          </cell>
          <cell r="AI4736">
            <v>122968</v>
          </cell>
          <cell r="AJ4736">
            <v>93455</v>
          </cell>
          <cell r="AK4736">
            <v>81651</v>
          </cell>
          <cell r="AL4736">
            <v>124936</v>
          </cell>
          <cell r="AM4736">
            <v>150514</v>
          </cell>
          <cell r="AN4736">
            <v>0</v>
          </cell>
          <cell r="AO4736">
            <v>0</v>
          </cell>
          <cell r="AP4736">
            <v>0</v>
          </cell>
          <cell r="AQ4736">
            <v>0</v>
          </cell>
          <cell r="AR4736">
            <v>6728760</v>
          </cell>
          <cell r="AS4736">
            <v>53481405</v>
          </cell>
          <cell r="AT4736">
            <v>0</v>
          </cell>
          <cell r="AU4736">
            <v>18513222</v>
          </cell>
          <cell r="AV4736">
            <v>0</v>
          </cell>
          <cell r="AW4736">
            <v>0</v>
          </cell>
          <cell r="AX4736">
            <v>0</v>
          </cell>
          <cell r="AY4736">
            <v>0</v>
          </cell>
          <cell r="AZ4736">
            <v>56073</v>
          </cell>
          <cell r="BA4736">
            <v>6597400.8000000007</v>
          </cell>
          <cell r="BB4736">
            <v>0</v>
          </cell>
          <cell r="BC4736">
            <v>3702644.4000000004</v>
          </cell>
          <cell r="BD4736">
            <v>78723387</v>
          </cell>
          <cell r="BE4736">
            <v>10356118</v>
          </cell>
          <cell r="BF4736">
            <v>89079505</v>
          </cell>
          <cell r="BG4736">
            <v>71263604</v>
          </cell>
        </row>
        <row r="4737">
          <cell r="F4737">
            <v>220001002791</v>
          </cell>
          <cell r="G4737" t="str">
            <v>INSTITUCION EDUCATIVA LUIS RODRIGUEZ VALERA</v>
          </cell>
          <cell r="H4737">
            <v>70.661730874832244</v>
          </cell>
          <cell r="I4737">
            <v>0.85535988734623936</v>
          </cell>
          <cell r="J4737">
            <v>1469</v>
          </cell>
          <cell r="K4737">
            <v>139</v>
          </cell>
          <cell r="L4737">
            <v>0</v>
          </cell>
          <cell r="M4737">
            <v>729</v>
          </cell>
          <cell r="N4737">
            <v>0</v>
          </cell>
          <cell r="O4737">
            <v>445</v>
          </cell>
          <cell r="P4737">
            <v>0</v>
          </cell>
          <cell r="Q4737">
            <v>156</v>
          </cell>
          <cell r="R4737">
            <v>0</v>
          </cell>
          <cell r="S4737">
            <v>0</v>
          </cell>
          <cell r="T4737">
            <v>0</v>
          </cell>
          <cell r="U4737">
            <v>795</v>
          </cell>
          <cell r="V4737">
            <v>139</v>
          </cell>
          <cell r="W4737">
            <v>0</v>
          </cell>
          <cell r="X4737">
            <v>560</v>
          </cell>
          <cell r="Y4737">
            <v>0</v>
          </cell>
          <cell r="Z4737">
            <v>96</v>
          </cell>
          <cell r="AA4737">
            <v>0</v>
          </cell>
          <cell r="AB4737">
            <v>0</v>
          </cell>
          <cell r="AC4737">
            <v>0</v>
          </cell>
          <cell r="AD4737">
            <v>0</v>
          </cell>
          <cell r="AE4737">
            <v>0</v>
          </cell>
          <cell r="AF4737">
            <v>75429</v>
          </cell>
          <cell r="AG4737">
            <v>66612</v>
          </cell>
          <cell r="AH4737">
            <v>99917</v>
          </cell>
          <cell r="AI4737">
            <v>122448</v>
          </cell>
          <cell r="AJ4737">
            <v>93060</v>
          </cell>
          <cell r="AK4737">
            <v>81307</v>
          </cell>
          <cell r="AL4737">
            <v>124408</v>
          </cell>
          <cell r="AM4737">
            <v>149878</v>
          </cell>
          <cell r="AN4737">
            <v>0</v>
          </cell>
          <cell r="AO4737">
            <v>0</v>
          </cell>
          <cell r="AP4737">
            <v>0</v>
          </cell>
          <cell r="AQ4737">
            <v>0</v>
          </cell>
          <cell r="AR4737">
            <v>12935340</v>
          </cell>
          <cell r="AS4737">
            <v>95454418</v>
          </cell>
          <cell r="AT4737">
            <v>19407648</v>
          </cell>
          <cell r="AU4737">
            <v>0</v>
          </cell>
          <cell r="AV4737">
            <v>0</v>
          </cell>
          <cell r="AW4737">
            <v>0</v>
          </cell>
          <cell r="AX4737">
            <v>0</v>
          </cell>
          <cell r="AY4737">
            <v>0</v>
          </cell>
          <cell r="AZ4737">
            <v>2587068</v>
          </cell>
          <cell r="BA4737">
            <v>10667478.4</v>
          </cell>
          <cell r="BB4737">
            <v>0</v>
          </cell>
          <cell r="BC4737">
            <v>0</v>
          </cell>
          <cell r="BD4737">
            <v>127797406</v>
          </cell>
          <cell r="BE4737">
            <v>13254546</v>
          </cell>
          <cell r="BF4737">
            <v>141051952</v>
          </cell>
          <cell r="BG4737">
            <v>112841562</v>
          </cell>
        </row>
        <row r="4738">
          <cell r="F4738">
            <v>220001002805</v>
          </cell>
          <cell r="G4738" t="str">
            <v>INSTITUCION EDUCATIVA RODOLFO CASTRO CASTRO</v>
          </cell>
          <cell r="H4738">
            <v>70.420629011948165</v>
          </cell>
          <cell r="I4738">
            <v>0.77773000830337569</v>
          </cell>
          <cell r="J4738">
            <v>1408</v>
          </cell>
          <cell r="K4738">
            <v>101</v>
          </cell>
          <cell r="L4738">
            <v>0</v>
          </cell>
          <cell r="M4738">
            <v>651</v>
          </cell>
          <cell r="N4738">
            <v>0</v>
          </cell>
          <cell r="O4738">
            <v>499</v>
          </cell>
          <cell r="P4738">
            <v>0</v>
          </cell>
          <cell r="Q4738">
            <v>157</v>
          </cell>
          <cell r="R4738">
            <v>0</v>
          </cell>
          <cell r="S4738">
            <v>0</v>
          </cell>
          <cell r="T4738">
            <v>0</v>
          </cell>
          <cell r="U4738">
            <v>48</v>
          </cell>
          <cell r="V4738">
            <v>9</v>
          </cell>
          <cell r="W4738">
            <v>0</v>
          </cell>
          <cell r="X4738">
            <v>39</v>
          </cell>
          <cell r="Y4738">
            <v>0</v>
          </cell>
          <cell r="Z4738">
            <v>0</v>
          </cell>
          <cell r="AA4738">
            <v>0</v>
          </cell>
          <cell r="AB4738">
            <v>0</v>
          </cell>
          <cell r="AC4738">
            <v>0</v>
          </cell>
          <cell r="AD4738">
            <v>0</v>
          </cell>
          <cell r="AE4738">
            <v>0</v>
          </cell>
          <cell r="AF4738">
            <v>75371</v>
          </cell>
          <cell r="AG4738">
            <v>66561</v>
          </cell>
          <cell r="AH4738">
            <v>99840</v>
          </cell>
          <cell r="AI4738">
            <v>122354</v>
          </cell>
          <cell r="AJ4738">
            <v>92989</v>
          </cell>
          <cell r="AK4738">
            <v>81244</v>
          </cell>
          <cell r="AL4738">
            <v>124312</v>
          </cell>
          <cell r="AM4738">
            <v>149763</v>
          </cell>
          <cell r="AN4738">
            <v>0</v>
          </cell>
          <cell r="AO4738">
            <v>0</v>
          </cell>
          <cell r="AP4738">
            <v>0</v>
          </cell>
          <cell r="AQ4738">
            <v>0</v>
          </cell>
          <cell r="AR4738">
            <v>9391889</v>
          </cell>
          <cell r="AS4738">
            <v>93430600</v>
          </cell>
          <cell r="AT4738">
            <v>19516984</v>
          </cell>
          <cell r="AU4738">
            <v>0</v>
          </cell>
          <cell r="AV4738">
            <v>0</v>
          </cell>
          <cell r="AW4738">
            <v>0</v>
          </cell>
          <cell r="AX4738">
            <v>0</v>
          </cell>
          <cell r="AY4738">
            <v>0</v>
          </cell>
          <cell r="AZ4738">
            <v>167380.19999999998</v>
          </cell>
          <cell r="BA4738">
            <v>633703.20000000007</v>
          </cell>
          <cell r="BB4738">
            <v>0</v>
          </cell>
          <cell r="BC4738">
            <v>0</v>
          </cell>
          <cell r="BD4738">
            <v>122339473</v>
          </cell>
          <cell r="BE4738">
            <v>801083</v>
          </cell>
          <cell r="BF4738">
            <v>123140556</v>
          </cell>
          <cell r="BG4738">
            <v>98512445</v>
          </cell>
        </row>
        <row r="4739">
          <cell r="F4739">
            <v>220001003810</v>
          </cell>
          <cell r="G4739" t="str">
            <v>INSTITUCION EDUCATIVA TECNICO JOSE CELESTINO MUTIS</v>
          </cell>
          <cell r="H4739">
            <v>71.560495217064272</v>
          </cell>
          <cell r="I4739">
            <v>1.1447436620749185</v>
          </cell>
          <cell r="J4739">
            <v>1050</v>
          </cell>
          <cell r="K4739">
            <v>103</v>
          </cell>
          <cell r="L4739">
            <v>0</v>
          </cell>
          <cell r="M4739">
            <v>452</v>
          </cell>
          <cell r="N4739">
            <v>0</v>
          </cell>
          <cell r="O4739">
            <v>348</v>
          </cell>
          <cell r="P4739">
            <v>0</v>
          </cell>
          <cell r="Q4739">
            <v>0</v>
          </cell>
          <cell r="R4739">
            <v>0</v>
          </cell>
          <cell r="S4739">
            <v>147</v>
          </cell>
          <cell r="T4739">
            <v>0</v>
          </cell>
          <cell r="U4739">
            <v>702</v>
          </cell>
          <cell r="V4739">
            <v>103</v>
          </cell>
          <cell r="W4739">
            <v>0</v>
          </cell>
          <cell r="X4739">
            <v>452</v>
          </cell>
          <cell r="Y4739">
            <v>0</v>
          </cell>
          <cell r="Z4739">
            <v>0</v>
          </cell>
          <cell r="AA4739">
            <v>0</v>
          </cell>
          <cell r="AB4739">
            <v>0</v>
          </cell>
          <cell r="AC4739">
            <v>0</v>
          </cell>
          <cell r="AD4739">
            <v>147</v>
          </cell>
          <cell r="AE4739">
            <v>0</v>
          </cell>
          <cell r="AF4739">
            <v>75645</v>
          </cell>
          <cell r="AG4739">
            <v>66803</v>
          </cell>
          <cell r="AH4739">
            <v>100204</v>
          </cell>
          <cell r="AI4739">
            <v>122800</v>
          </cell>
          <cell r="AJ4739">
            <v>93327</v>
          </cell>
          <cell r="AK4739">
            <v>81540</v>
          </cell>
          <cell r="AL4739">
            <v>124765</v>
          </cell>
          <cell r="AM4739">
            <v>150308</v>
          </cell>
          <cell r="AN4739">
            <v>0</v>
          </cell>
          <cell r="AO4739">
            <v>0</v>
          </cell>
          <cell r="AP4739">
            <v>0</v>
          </cell>
          <cell r="AQ4739">
            <v>0</v>
          </cell>
          <cell r="AR4739">
            <v>9612681</v>
          </cell>
          <cell r="AS4739">
            <v>65232000</v>
          </cell>
          <cell r="AT4739">
            <v>0</v>
          </cell>
          <cell r="AU4739">
            <v>22095276</v>
          </cell>
          <cell r="AV4739">
            <v>0</v>
          </cell>
          <cell r="AW4739">
            <v>0</v>
          </cell>
          <cell r="AX4739">
            <v>0</v>
          </cell>
          <cell r="AY4739">
            <v>0</v>
          </cell>
          <cell r="AZ4739">
            <v>1922536.2000000002</v>
          </cell>
          <cell r="BA4739">
            <v>7371216</v>
          </cell>
          <cell r="BB4739">
            <v>0</v>
          </cell>
          <cell r="BC4739">
            <v>4419055.2</v>
          </cell>
          <cell r="BD4739">
            <v>96939957</v>
          </cell>
          <cell r="BE4739">
            <v>13712807</v>
          </cell>
          <cell r="BF4739">
            <v>110652764</v>
          </cell>
          <cell r="BG4739">
            <v>88522211</v>
          </cell>
        </row>
        <row r="4740">
          <cell r="F4740">
            <v>220001005031</v>
          </cell>
          <cell r="G4740" t="str">
            <v>CENTRO EDUCATIVO EL DIVISO</v>
          </cell>
          <cell r="H4740">
            <v>70.201199205685441</v>
          </cell>
          <cell r="I4740">
            <v>0.70707808917339243</v>
          </cell>
          <cell r="J4740">
            <v>336</v>
          </cell>
          <cell r="K4740">
            <v>42</v>
          </cell>
          <cell r="L4740">
            <v>0</v>
          </cell>
          <cell r="M4740">
            <v>198</v>
          </cell>
          <cell r="N4740">
            <v>0</v>
          </cell>
          <cell r="O4740">
            <v>96</v>
          </cell>
          <cell r="P4740">
            <v>0</v>
          </cell>
          <cell r="Q4740">
            <v>0</v>
          </cell>
          <cell r="R4740">
            <v>0</v>
          </cell>
          <cell r="S4740">
            <v>0</v>
          </cell>
          <cell r="T4740">
            <v>0</v>
          </cell>
          <cell r="U4740">
            <v>0</v>
          </cell>
          <cell r="V4740">
            <v>0</v>
          </cell>
          <cell r="W4740">
            <v>0</v>
          </cell>
          <cell r="X4740">
            <v>0</v>
          </cell>
          <cell r="Y4740">
            <v>0</v>
          </cell>
          <cell r="Z4740">
            <v>0</v>
          </cell>
          <cell r="AA4740">
            <v>0</v>
          </cell>
          <cell r="AB4740">
            <v>0</v>
          </cell>
          <cell r="AC4740">
            <v>0</v>
          </cell>
          <cell r="AD4740">
            <v>0</v>
          </cell>
          <cell r="AE4740">
            <v>0</v>
          </cell>
          <cell r="AF4740">
            <v>75318</v>
          </cell>
          <cell r="AG4740">
            <v>66514</v>
          </cell>
          <cell r="AH4740">
            <v>99771</v>
          </cell>
          <cell r="AI4740">
            <v>122268</v>
          </cell>
          <cell r="AJ4740">
            <v>92923</v>
          </cell>
          <cell r="AK4740">
            <v>81187</v>
          </cell>
          <cell r="AL4740">
            <v>124225</v>
          </cell>
          <cell r="AM4740">
            <v>149658</v>
          </cell>
          <cell r="AN4740">
            <v>0</v>
          </cell>
          <cell r="AO4740">
            <v>0</v>
          </cell>
          <cell r="AP4740">
            <v>0</v>
          </cell>
          <cell r="AQ4740">
            <v>0</v>
          </cell>
          <cell r="AR4740">
            <v>3902766</v>
          </cell>
          <cell r="AS4740">
            <v>23868978</v>
          </cell>
          <cell r="AT4740">
            <v>0</v>
          </cell>
          <cell r="AU4740">
            <v>0</v>
          </cell>
          <cell r="AV4740">
            <v>0</v>
          </cell>
          <cell r="AW4740">
            <v>0</v>
          </cell>
          <cell r="AX4740">
            <v>0</v>
          </cell>
          <cell r="AY4740">
            <v>0</v>
          </cell>
          <cell r="AZ4740">
            <v>0</v>
          </cell>
          <cell r="BA4740">
            <v>0</v>
          </cell>
          <cell r="BB4740">
            <v>0</v>
          </cell>
          <cell r="BC4740">
            <v>0</v>
          </cell>
          <cell r="BD4740">
            <v>27771744</v>
          </cell>
          <cell r="BE4740">
            <v>0</v>
          </cell>
          <cell r="BF4740">
            <v>27771744</v>
          </cell>
          <cell r="BG4740">
            <v>22217395</v>
          </cell>
        </row>
        <row r="4741">
          <cell r="F4741">
            <v>220001006461</v>
          </cell>
          <cell r="G4741" t="str">
            <v>CENTRO EDUCATIVO MARQUETALIA</v>
          </cell>
          <cell r="H4741">
            <v>70.153680248601518</v>
          </cell>
          <cell r="I4741">
            <v>0.69177795483788285</v>
          </cell>
          <cell r="J4741">
            <v>309</v>
          </cell>
          <cell r="K4741">
            <v>44</v>
          </cell>
          <cell r="L4741">
            <v>0</v>
          </cell>
          <cell r="M4741">
            <v>209</v>
          </cell>
          <cell r="N4741">
            <v>0</v>
          </cell>
          <cell r="O4741">
            <v>56</v>
          </cell>
          <cell r="P4741">
            <v>0</v>
          </cell>
          <cell r="Q4741">
            <v>0</v>
          </cell>
          <cell r="R4741">
            <v>0</v>
          </cell>
          <cell r="S4741">
            <v>0</v>
          </cell>
          <cell r="T4741">
            <v>0</v>
          </cell>
          <cell r="U4741">
            <v>0</v>
          </cell>
          <cell r="V4741">
            <v>0</v>
          </cell>
          <cell r="W4741">
            <v>0</v>
          </cell>
          <cell r="X4741">
            <v>0</v>
          </cell>
          <cell r="Y4741">
            <v>0</v>
          </cell>
          <cell r="Z4741">
            <v>0</v>
          </cell>
          <cell r="AA4741">
            <v>0</v>
          </cell>
          <cell r="AB4741">
            <v>0</v>
          </cell>
          <cell r="AC4741">
            <v>0</v>
          </cell>
          <cell r="AD4741">
            <v>0</v>
          </cell>
          <cell r="AE4741">
            <v>0</v>
          </cell>
          <cell r="AF4741">
            <v>75306</v>
          </cell>
          <cell r="AG4741">
            <v>66504</v>
          </cell>
          <cell r="AH4741">
            <v>99755</v>
          </cell>
          <cell r="AI4741">
            <v>122250</v>
          </cell>
          <cell r="AJ4741">
            <v>92909</v>
          </cell>
          <cell r="AK4741">
            <v>81175</v>
          </cell>
          <cell r="AL4741">
            <v>124206</v>
          </cell>
          <cell r="AM4741">
            <v>149635</v>
          </cell>
          <cell r="AN4741">
            <v>0</v>
          </cell>
          <cell r="AO4741">
            <v>0</v>
          </cell>
          <cell r="AP4741">
            <v>0</v>
          </cell>
          <cell r="AQ4741">
            <v>0</v>
          </cell>
          <cell r="AR4741">
            <v>4087996</v>
          </cell>
          <cell r="AS4741">
            <v>21511375</v>
          </cell>
          <cell r="AT4741">
            <v>0</v>
          </cell>
          <cell r="AU4741">
            <v>0</v>
          </cell>
          <cell r="AV4741">
            <v>0</v>
          </cell>
          <cell r="AW4741">
            <v>0</v>
          </cell>
          <cell r="AX4741">
            <v>0</v>
          </cell>
          <cell r="AY4741">
            <v>0</v>
          </cell>
          <cell r="AZ4741">
            <v>0</v>
          </cell>
          <cell r="BA4741">
            <v>0</v>
          </cell>
          <cell r="BB4741">
            <v>0</v>
          </cell>
          <cell r="BC4741">
            <v>0</v>
          </cell>
          <cell r="BD4741">
            <v>25599371</v>
          </cell>
          <cell r="BE4741">
            <v>0</v>
          </cell>
          <cell r="BF4741">
            <v>25599371</v>
          </cell>
          <cell r="BG4741">
            <v>20479497</v>
          </cell>
        </row>
        <row r="4742">
          <cell r="F4742">
            <v>220001006681</v>
          </cell>
          <cell r="G4742" t="str">
            <v>CENTRO EDUCATIVO INDIGENA SIMUNURWA</v>
          </cell>
          <cell r="H4742">
            <v>71.122952966119897</v>
          </cell>
          <cell r="I4742">
            <v>1.0038639873571622</v>
          </cell>
          <cell r="J4742">
            <v>660</v>
          </cell>
          <cell r="K4742">
            <v>0</v>
          </cell>
          <cell r="L4742">
            <v>0</v>
          </cell>
          <cell r="M4742">
            <v>660</v>
          </cell>
          <cell r="N4742">
            <v>0</v>
          </cell>
          <cell r="O4742">
            <v>0</v>
          </cell>
          <cell r="P4742">
            <v>0</v>
          </cell>
          <cell r="Q4742">
            <v>0</v>
          </cell>
          <cell r="R4742">
            <v>0</v>
          </cell>
          <cell r="S4742">
            <v>0</v>
          </cell>
          <cell r="T4742">
            <v>0</v>
          </cell>
          <cell r="U4742">
            <v>0</v>
          </cell>
          <cell r="V4742">
            <v>0</v>
          </cell>
          <cell r="W4742">
            <v>0</v>
          </cell>
          <cell r="X4742">
            <v>0</v>
          </cell>
          <cell r="Y4742">
            <v>0</v>
          </cell>
          <cell r="Z4742">
            <v>0</v>
          </cell>
          <cell r="AA4742">
            <v>0</v>
          </cell>
          <cell r="AB4742">
            <v>0</v>
          </cell>
          <cell r="AC4742">
            <v>0</v>
          </cell>
          <cell r="AD4742">
            <v>0</v>
          </cell>
          <cell r="AE4742">
            <v>0</v>
          </cell>
          <cell r="AF4742">
            <v>75540</v>
          </cell>
          <cell r="AG4742">
            <v>66710</v>
          </cell>
          <cell r="AH4742">
            <v>100065</v>
          </cell>
          <cell r="AI4742">
            <v>122629</v>
          </cell>
          <cell r="AJ4742">
            <v>93197</v>
          </cell>
          <cell r="AK4742">
            <v>81426</v>
          </cell>
          <cell r="AL4742">
            <v>124591</v>
          </cell>
          <cell r="AM4742">
            <v>150099</v>
          </cell>
          <cell r="AN4742">
            <v>0</v>
          </cell>
          <cell r="AO4742">
            <v>0</v>
          </cell>
          <cell r="AP4742">
            <v>0</v>
          </cell>
          <cell r="AQ4742">
            <v>0</v>
          </cell>
          <cell r="AR4742">
            <v>0</v>
          </cell>
          <cell r="AS4742">
            <v>53741160</v>
          </cell>
          <cell r="AT4742">
            <v>0</v>
          </cell>
          <cell r="AU4742">
            <v>0</v>
          </cell>
          <cell r="AV4742">
            <v>0</v>
          </cell>
          <cell r="AW4742">
            <v>0</v>
          </cell>
          <cell r="AX4742">
            <v>0</v>
          </cell>
          <cell r="AY4742">
            <v>0</v>
          </cell>
          <cell r="AZ4742">
            <v>0</v>
          </cell>
          <cell r="BA4742">
            <v>0</v>
          </cell>
          <cell r="BB4742">
            <v>0</v>
          </cell>
          <cell r="BC4742">
            <v>0</v>
          </cell>
          <cell r="BD4742">
            <v>53741160</v>
          </cell>
          <cell r="BE4742">
            <v>0</v>
          </cell>
          <cell r="BF4742">
            <v>53741160</v>
          </cell>
          <cell r="BG4742">
            <v>42992928</v>
          </cell>
        </row>
        <row r="4743">
          <cell r="F4743">
            <v>220001006720</v>
          </cell>
          <cell r="G4743" t="str">
            <v>CENTRO INDIGENA GUN-ARUWAN</v>
          </cell>
          <cell r="H4743">
            <v>66.871434716761883</v>
          </cell>
          <cell r="I4743">
            <v>-0.36503811691597848</v>
          </cell>
          <cell r="J4743">
            <v>1007</v>
          </cell>
          <cell r="K4743">
            <v>121</v>
          </cell>
          <cell r="L4743">
            <v>0</v>
          </cell>
          <cell r="M4743">
            <v>791</v>
          </cell>
          <cell r="N4743">
            <v>0</v>
          </cell>
          <cell r="O4743">
            <v>95</v>
          </cell>
          <cell r="P4743">
            <v>0</v>
          </cell>
          <cell r="Q4743">
            <v>0</v>
          </cell>
          <cell r="R4743">
            <v>0</v>
          </cell>
          <cell r="S4743">
            <v>0</v>
          </cell>
          <cell r="T4743">
            <v>0</v>
          </cell>
          <cell r="U4743">
            <v>0</v>
          </cell>
          <cell r="V4743">
            <v>0</v>
          </cell>
          <cell r="W4743">
            <v>0</v>
          </cell>
          <cell r="X4743">
            <v>0</v>
          </cell>
          <cell r="Y4743">
            <v>0</v>
          </cell>
          <cell r="Z4743">
            <v>0</v>
          </cell>
          <cell r="AA4743">
            <v>0</v>
          </cell>
          <cell r="AB4743">
            <v>0</v>
          </cell>
          <cell r="AC4743">
            <v>0</v>
          </cell>
          <cell r="AD4743">
            <v>0</v>
          </cell>
          <cell r="AE4743">
            <v>0</v>
          </cell>
          <cell r="AF4743">
            <v>74516</v>
          </cell>
          <cell r="AG4743">
            <v>65806</v>
          </cell>
          <cell r="AH4743">
            <v>98708</v>
          </cell>
          <cell r="AI4743">
            <v>120967</v>
          </cell>
          <cell r="AJ4743">
            <v>91934</v>
          </cell>
          <cell r="AK4743">
            <v>80323</v>
          </cell>
          <cell r="AL4743">
            <v>122903</v>
          </cell>
          <cell r="AM4743">
            <v>148065</v>
          </cell>
          <cell r="AN4743">
            <v>0</v>
          </cell>
          <cell r="AO4743">
            <v>0</v>
          </cell>
          <cell r="AP4743">
            <v>0</v>
          </cell>
          <cell r="AQ4743">
            <v>0</v>
          </cell>
          <cell r="AR4743">
            <v>11124014</v>
          </cell>
          <cell r="AS4743">
            <v>71166178</v>
          </cell>
          <cell r="AT4743">
            <v>0</v>
          </cell>
          <cell r="AU4743">
            <v>0</v>
          </cell>
          <cell r="AV4743">
            <v>0</v>
          </cell>
          <cell r="AW4743">
            <v>0</v>
          </cell>
          <cell r="AX4743">
            <v>0</v>
          </cell>
          <cell r="AY4743">
            <v>0</v>
          </cell>
          <cell r="AZ4743">
            <v>0</v>
          </cell>
          <cell r="BA4743">
            <v>0</v>
          </cell>
          <cell r="BB4743">
            <v>0</v>
          </cell>
          <cell r="BC4743">
            <v>0</v>
          </cell>
          <cell r="BD4743">
            <v>82290192</v>
          </cell>
          <cell r="BE4743">
            <v>0</v>
          </cell>
          <cell r="BF4743">
            <v>82290192</v>
          </cell>
          <cell r="BG4743">
            <v>65832154</v>
          </cell>
        </row>
        <row r="4744">
          <cell r="F4744">
            <v>220001006789</v>
          </cell>
          <cell r="G4744" t="str">
            <v>CENTRO EDUCATIVO DIONISIA ALFARO</v>
          </cell>
          <cell r="H4744">
            <v>70.735075335151947</v>
          </cell>
          <cell r="I4744">
            <v>0.87897530663406198</v>
          </cell>
          <cell r="J4744">
            <v>356</v>
          </cell>
          <cell r="K4744">
            <v>40</v>
          </cell>
          <cell r="L4744">
            <v>0</v>
          </cell>
          <cell r="M4744">
            <v>263</v>
          </cell>
          <cell r="N4744">
            <v>0</v>
          </cell>
          <cell r="O4744">
            <v>53</v>
          </cell>
          <cell r="P4744">
            <v>0</v>
          </cell>
          <cell r="Q4744">
            <v>0</v>
          </cell>
          <cell r="R4744">
            <v>0</v>
          </cell>
          <cell r="S4744">
            <v>0</v>
          </cell>
          <cell r="T4744">
            <v>0</v>
          </cell>
          <cell r="U4744">
            <v>0</v>
          </cell>
          <cell r="V4744">
            <v>0</v>
          </cell>
          <cell r="W4744">
            <v>0</v>
          </cell>
          <cell r="X4744">
            <v>0</v>
          </cell>
          <cell r="Y4744">
            <v>0</v>
          </cell>
          <cell r="Z4744">
            <v>0</v>
          </cell>
          <cell r="AA4744">
            <v>0</v>
          </cell>
          <cell r="AB4744">
            <v>0</v>
          </cell>
          <cell r="AC4744">
            <v>0</v>
          </cell>
          <cell r="AD4744">
            <v>0</v>
          </cell>
          <cell r="AE4744">
            <v>0</v>
          </cell>
          <cell r="AF4744">
            <v>75446</v>
          </cell>
          <cell r="AG4744">
            <v>66628</v>
          </cell>
          <cell r="AH4744">
            <v>99941</v>
          </cell>
          <cell r="AI4744">
            <v>122477</v>
          </cell>
          <cell r="AJ4744">
            <v>93082</v>
          </cell>
          <cell r="AK4744">
            <v>81326</v>
          </cell>
          <cell r="AL4744">
            <v>124437</v>
          </cell>
          <cell r="AM4744">
            <v>149913</v>
          </cell>
          <cell r="AN4744">
            <v>0</v>
          </cell>
          <cell r="AO4744">
            <v>0</v>
          </cell>
          <cell r="AP4744">
            <v>0</v>
          </cell>
          <cell r="AQ4744">
            <v>0</v>
          </cell>
          <cell r="AR4744">
            <v>3723280</v>
          </cell>
          <cell r="AS4744">
            <v>25699016</v>
          </cell>
          <cell r="AT4744">
            <v>0</v>
          </cell>
          <cell r="AU4744">
            <v>0</v>
          </cell>
          <cell r="AV4744">
            <v>0</v>
          </cell>
          <cell r="AW4744">
            <v>0</v>
          </cell>
          <cell r="AX4744">
            <v>0</v>
          </cell>
          <cell r="AY4744">
            <v>0</v>
          </cell>
          <cell r="AZ4744">
            <v>0</v>
          </cell>
          <cell r="BA4744">
            <v>0</v>
          </cell>
          <cell r="BB4744">
            <v>0</v>
          </cell>
          <cell r="BC4744">
            <v>0</v>
          </cell>
          <cell r="BD4744">
            <v>29422296</v>
          </cell>
          <cell r="BE4744">
            <v>0</v>
          </cell>
          <cell r="BF4744">
            <v>29422296</v>
          </cell>
          <cell r="BG4744">
            <v>23537837</v>
          </cell>
        </row>
        <row r="4745">
          <cell r="F4745">
            <v>220001006860</v>
          </cell>
          <cell r="G4745" t="str">
            <v>CENTRO INDIGENA DONACHWI</v>
          </cell>
          <cell r="H4745">
            <v>70.627392196846898</v>
          </cell>
          <cell r="I4745">
            <v>0.84430353387552426</v>
          </cell>
          <cell r="J4745">
            <v>417</v>
          </cell>
          <cell r="K4745">
            <v>25</v>
          </cell>
          <cell r="L4745">
            <v>0</v>
          </cell>
          <cell r="M4745">
            <v>392</v>
          </cell>
          <cell r="N4745">
            <v>0</v>
          </cell>
          <cell r="O4745">
            <v>0</v>
          </cell>
          <cell r="P4745">
            <v>0</v>
          </cell>
          <cell r="Q4745">
            <v>0</v>
          </cell>
          <cell r="R4745">
            <v>0</v>
          </cell>
          <cell r="S4745">
            <v>0</v>
          </cell>
          <cell r="T4745">
            <v>0</v>
          </cell>
          <cell r="U4745">
            <v>0</v>
          </cell>
          <cell r="V4745">
            <v>0</v>
          </cell>
          <cell r="W4745">
            <v>0</v>
          </cell>
          <cell r="X4745">
            <v>0</v>
          </cell>
          <cell r="Y4745">
            <v>0</v>
          </cell>
          <cell r="Z4745">
            <v>0</v>
          </cell>
          <cell r="AA4745">
            <v>0</v>
          </cell>
          <cell r="AB4745">
            <v>0</v>
          </cell>
          <cell r="AC4745">
            <v>0</v>
          </cell>
          <cell r="AD4745">
            <v>0</v>
          </cell>
          <cell r="AE4745">
            <v>0</v>
          </cell>
          <cell r="AF4745">
            <v>75420</v>
          </cell>
          <cell r="AG4745">
            <v>66605</v>
          </cell>
          <cell r="AH4745">
            <v>99906</v>
          </cell>
          <cell r="AI4745">
            <v>122435</v>
          </cell>
          <cell r="AJ4745">
            <v>93050</v>
          </cell>
          <cell r="AK4745">
            <v>81298</v>
          </cell>
          <cell r="AL4745">
            <v>124394</v>
          </cell>
          <cell r="AM4745">
            <v>149862</v>
          </cell>
          <cell r="AN4745">
            <v>0</v>
          </cell>
          <cell r="AO4745">
            <v>0</v>
          </cell>
          <cell r="AP4745">
            <v>0</v>
          </cell>
          <cell r="AQ4745">
            <v>0</v>
          </cell>
          <cell r="AR4745">
            <v>2326250</v>
          </cell>
          <cell r="AS4745">
            <v>31868816</v>
          </cell>
          <cell r="AT4745">
            <v>0</v>
          </cell>
          <cell r="AU4745">
            <v>0</v>
          </cell>
          <cell r="AV4745">
            <v>0</v>
          </cell>
          <cell r="AW4745">
            <v>0</v>
          </cell>
          <cell r="AX4745">
            <v>0</v>
          </cell>
          <cell r="AY4745">
            <v>0</v>
          </cell>
          <cell r="AZ4745">
            <v>0</v>
          </cell>
          <cell r="BA4745">
            <v>0</v>
          </cell>
          <cell r="BB4745">
            <v>0</v>
          </cell>
          <cell r="BC4745">
            <v>0</v>
          </cell>
          <cell r="BD4745">
            <v>34195066</v>
          </cell>
          <cell r="BE4745">
            <v>0</v>
          </cell>
          <cell r="BF4745">
            <v>34195066</v>
          </cell>
          <cell r="BG4745">
            <v>27356053</v>
          </cell>
        </row>
        <row r="4746">
          <cell r="F4746">
            <v>220001066820</v>
          </cell>
          <cell r="G4746" t="str">
            <v>INSTITUCION EDUCATIVA AGRICOLA LA MINA</v>
          </cell>
          <cell r="H4746">
            <v>71.647894772184515</v>
          </cell>
          <cell r="I4746">
            <v>1.1728845350288808</v>
          </cell>
          <cell r="J4746">
            <v>1050</v>
          </cell>
          <cell r="K4746">
            <v>82</v>
          </cell>
          <cell r="L4746">
            <v>0</v>
          </cell>
          <cell r="M4746">
            <v>503</v>
          </cell>
          <cell r="N4746">
            <v>0</v>
          </cell>
          <cell r="O4746">
            <v>307</v>
          </cell>
          <cell r="P4746">
            <v>0</v>
          </cell>
          <cell r="Q4746">
            <v>0</v>
          </cell>
          <cell r="R4746">
            <v>0</v>
          </cell>
          <cell r="S4746">
            <v>158</v>
          </cell>
          <cell r="T4746">
            <v>0</v>
          </cell>
          <cell r="U4746">
            <v>1050</v>
          </cell>
          <cell r="V4746">
            <v>82</v>
          </cell>
          <cell r="W4746">
            <v>0</v>
          </cell>
          <cell r="X4746">
            <v>503</v>
          </cell>
          <cell r="Y4746">
            <v>0</v>
          </cell>
          <cell r="Z4746">
            <v>307</v>
          </cell>
          <cell r="AA4746">
            <v>0</v>
          </cell>
          <cell r="AB4746">
            <v>0</v>
          </cell>
          <cell r="AC4746">
            <v>0</v>
          </cell>
          <cell r="AD4746">
            <v>158</v>
          </cell>
          <cell r="AE4746">
            <v>0</v>
          </cell>
          <cell r="AF4746">
            <v>75666</v>
          </cell>
          <cell r="AG4746">
            <v>66822</v>
          </cell>
          <cell r="AH4746">
            <v>100232</v>
          </cell>
          <cell r="AI4746">
            <v>122834</v>
          </cell>
          <cell r="AJ4746">
            <v>93353</v>
          </cell>
          <cell r="AK4746">
            <v>81563</v>
          </cell>
          <cell r="AL4746">
            <v>124800</v>
          </cell>
          <cell r="AM4746">
            <v>150350</v>
          </cell>
          <cell r="AN4746">
            <v>0</v>
          </cell>
          <cell r="AO4746">
            <v>0</v>
          </cell>
          <cell r="AP4746">
            <v>0</v>
          </cell>
          <cell r="AQ4746">
            <v>0</v>
          </cell>
          <cell r="AR4746">
            <v>7654946</v>
          </cell>
          <cell r="AS4746">
            <v>66066030</v>
          </cell>
          <cell r="AT4746">
            <v>0</v>
          </cell>
          <cell r="AU4746">
            <v>23755300</v>
          </cell>
          <cell r="AV4746">
            <v>0</v>
          </cell>
          <cell r="AW4746">
            <v>0</v>
          </cell>
          <cell r="AX4746">
            <v>0</v>
          </cell>
          <cell r="AY4746">
            <v>0</v>
          </cell>
          <cell r="AZ4746">
            <v>1530989.2000000002</v>
          </cell>
          <cell r="BA4746">
            <v>13213206</v>
          </cell>
          <cell r="BB4746">
            <v>0</v>
          </cell>
          <cell r="BC4746">
            <v>4751060</v>
          </cell>
          <cell r="BD4746">
            <v>97476276</v>
          </cell>
          <cell r="BE4746">
            <v>19495255</v>
          </cell>
          <cell r="BF4746">
            <v>116971531</v>
          </cell>
          <cell r="BG4746">
            <v>93577225</v>
          </cell>
        </row>
        <row r="4747">
          <cell r="F4747">
            <v>220001067192</v>
          </cell>
          <cell r="G4747" t="str">
            <v>INSTITUCION EDUCATIVA LAUREANO MARTINEZ</v>
          </cell>
          <cell r="H4747">
            <v>71.99360949347863</v>
          </cell>
          <cell r="I4747">
            <v>1.2841976193674411</v>
          </cell>
          <cell r="J4747">
            <v>721</v>
          </cell>
          <cell r="K4747">
            <v>71</v>
          </cell>
          <cell r="L4747">
            <v>0</v>
          </cell>
          <cell r="M4747">
            <v>323</v>
          </cell>
          <cell r="N4747">
            <v>0</v>
          </cell>
          <cell r="O4747">
            <v>262</v>
          </cell>
          <cell r="P4747">
            <v>0</v>
          </cell>
          <cell r="Q4747">
            <v>65</v>
          </cell>
          <cell r="R4747">
            <v>0</v>
          </cell>
          <cell r="S4747">
            <v>0</v>
          </cell>
          <cell r="T4747">
            <v>0</v>
          </cell>
          <cell r="U4747">
            <v>0</v>
          </cell>
          <cell r="V4747">
            <v>0</v>
          </cell>
          <cell r="W4747">
            <v>0</v>
          </cell>
          <cell r="X4747">
            <v>0</v>
          </cell>
          <cell r="Y4747">
            <v>0</v>
          </cell>
          <cell r="Z4747">
            <v>0</v>
          </cell>
          <cell r="AA4747">
            <v>0</v>
          </cell>
          <cell r="AB4747">
            <v>0</v>
          </cell>
          <cell r="AC4747">
            <v>0</v>
          </cell>
          <cell r="AD4747">
            <v>0</v>
          </cell>
          <cell r="AE4747">
            <v>0</v>
          </cell>
          <cell r="AF4747">
            <v>75749</v>
          </cell>
          <cell r="AG4747">
            <v>66895</v>
          </cell>
          <cell r="AH4747">
            <v>100342</v>
          </cell>
          <cell r="AI4747">
            <v>122969</v>
          </cell>
          <cell r="AJ4747">
            <v>93456</v>
          </cell>
          <cell r="AK4747">
            <v>81652</v>
          </cell>
          <cell r="AL4747">
            <v>124937</v>
          </cell>
          <cell r="AM4747">
            <v>150515</v>
          </cell>
          <cell r="AN4747">
            <v>0</v>
          </cell>
          <cell r="AO4747">
            <v>0</v>
          </cell>
          <cell r="AP4747">
            <v>0</v>
          </cell>
          <cell r="AQ4747">
            <v>0</v>
          </cell>
          <cell r="AR4747">
            <v>6635376</v>
          </cell>
          <cell r="AS4747">
            <v>47766420</v>
          </cell>
          <cell r="AT4747">
            <v>8120905</v>
          </cell>
          <cell r="AU4747">
            <v>0</v>
          </cell>
          <cell r="AV4747">
            <v>0</v>
          </cell>
          <cell r="AW4747">
            <v>0</v>
          </cell>
          <cell r="AX4747">
            <v>0</v>
          </cell>
          <cell r="AY4747">
            <v>0</v>
          </cell>
          <cell r="AZ4747">
            <v>0</v>
          </cell>
          <cell r="BA4747">
            <v>0</v>
          </cell>
          <cell r="BB4747">
            <v>0</v>
          </cell>
          <cell r="BC4747">
            <v>0</v>
          </cell>
          <cell r="BD4747">
            <v>62522701</v>
          </cell>
          <cell r="BE4747">
            <v>0</v>
          </cell>
          <cell r="BF4747">
            <v>62522701</v>
          </cell>
          <cell r="BG4747">
            <v>50018161</v>
          </cell>
        </row>
        <row r="4748">
          <cell r="F4748">
            <v>220001067435</v>
          </cell>
          <cell r="G4748" t="str">
            <v>INSTITUCION EDUCATIVA DE PATILLAL</v>
          </cell>
          <cell r="H4748">
            <v>70.387757147875377</v>
          </cell>
          <cell r="I4748">
            <v>0.76714593897533834</v>
          </cell>
          <cell r="J4748">
            <v>754</v>
          </cell>
          <cell r="K4748">
            <v>73</v>
          </cell>
          <cell r="L4748">
            <v>0</v>
          </cell>
          <cell r="M4748">
            <v>308</v>
          </cell>
          <cell r="N4748">
            <v>0</v>
          </cell>
          <cell r="O4748">
            <v>241</v>
          </cell>
          <cell r="P4748">
            <v>0</v>
          </cell>
          <cell r="Q4748">
            <v>132</v>
          </cell>
          <cell r="R4748">
            <v>0</v>
          </cell>
          <cell r="S4748">
            <v>0</v>
          </cell>
          <cell r="T4748">
            <v>0</v>
          </cell>
          <cell r="U4748">
            <v>272</v>
          </cell>
          <cell r="V4748">
            <v>20</v>
          </cell>
          <cell r="W4748">
            <v>0</v>
          </cell>
          <cell r="X4748">
            <v>77</v>
          </cell>
          <cell r="Y4748">
            <v>0</v>
          </cell>
          <cell r="Z4748">
            <v>43</v>
          </cell>
          <cell r="AA4748">
            <v>0</v>
          </cell>
          <cell r="AB4748">
            <v>132</v>
          </cell>
          <cell r="AC4748">
            <v>0</v>
          </cell>
          <cell r="AD4748">
            <v>0</v>
          </cell>
          <cell r="AE4748">
            <v>0</v>
          </cell>
          <cell r="AF4748">
            <v>75363</v>
          </cell>
          <cell r="AG4748">
            <v>66554</v>
          </cell>
          <cell r="AH4748">
            <v>99830</v>
          </cell>
          <cell r="AI4748">
            <v>122341</v>
          </cell>
          <cell r="AJ4748">
            <v>92979</v>
          </cell>
          <cell r="AK4748">
            <v>81235</v>
          </cell>
          <cell r="AL4748">
            <v>124299</v>
          </cell>
          <cell r="AM4748">
            <v>149747</v>
          </cell>
          <cell r="AN4748">
            <v>0</v>
          </cell>
          <cell r="AO4748">
            <v>0</v>
          </cell>
          <cell r="AP4748">
            <v>0</v>
          </cell>
          <cell r="AQ4748">
            <v>0</v>
          </cell>
          <cell r="AR4748">
            <v>6787467</v>
          </cell>
          <cell r="AS4748">
            <v>44598015</v>
          </cell>
          <cell r="AT4748">
            <v>16407468</v>
          </cell>
          <cell r="AU4748">
            <v>0</v>
          </cell>
          <cell r="AV4748">
            <v>0</v>
          </cell>
          <cell r="AW4748">
            <v>0</v>
          </cell>
          <cell r="AX4748">
            <v>0</v>
          </cell>
          <cell r="AY4748">
            <v>0</v>
          </cell>
          <cell r="AZ4748">
            <v>371916</v>
          </cell>
          <cell r="BA4748">
            <v>1949640</v>
          </cell>
          <cell r="BB4748">
            <v>3281493.6</v>
          </cell>
          <cell r="BC4748">
            <v>0</v>
          </cell>
          <cell r="BD4748">
            <v>67792950</v>
          </cell>
          <cell r="BE4748">
            <v>5603050</v>
          </cell>
          <cell r="BF4748">
            <v>73396000</v>
          </cell>
          <cell r="BG4748">
            <v>58716800</v>
          </cell>
        </row>
        <row r="4749">
          <cell r="F4749">
            <v>220001068539</v>
          </cell>
          <cell r="G4749" t="str">
            <v>CENTRO INDIGENA CHERUA</v>
          </cell>
          <cell r="H4749">
            <v>67.516718152852164</v>
          </cell>
          <cell r="I4749">
            <v>-0.1572700205071314</v>
          </cell>
          <cell r="J4749">
            <v>390</v>
          </cell>
          <cell r="K4749">
            <v>93</v>
          </cell>
          <cell r="L4749">
            <v>0</v>
          </cell>
          <cell r="M4749">
            <v>261</v>
          </cell>
          <cell r="N4749">
            <v>0</v>
          </cell>
          <cell r="O4749">
            <v>36</v>
          </cell>
          <cell r="P4749">
            <v>0</v>
          </cell>
          <cell r="Q4749">
            <v>0</v>
          </cell>
          <cell r="R4749">
            <v>0</v>
          </cell>
          <cell r="S4749">
            <v>0</v>
          </cell>
          <cell r="T4749">
            <v>0</v>
          </cell>
          <cell r="U4749">
            <v>160</v>
          </cell>
          <cell r="V4749">
            <v>27</v>
          </cell>
          <cell r="W4749">
            <v>0</v>
          </cell>
          <cell r="X4749">
            <v>97</v>
          </cell>
          <cell r="Y4749">
            <v>0</v>
          </cell>
          <cell r="Z4749">
            <v>36</v>
          </cell>
          <cell r="AA4749">
            <v>0</v>
          </cell>
          <cell r="AB4749">
            <v>0</v>
          </cell>
          <cell r="AC4749">
            <v>0</v>
          </cell>
          <cell r="AD4749">
            <v>0</v>
          </cell>
          <cell r="AE4749">
            <v>0</v>
          </cell>
          <cell r="AF4749">
            <v>74671</v>
          </cell>
          <cell r="AG4749">
            <v>65943</v>
          </cell>
          <cell r="AH4749">
            <v>98914</v>
          </cell>
          <cell r="AI4749">
            <v>121219</v>
          </cell>
          <cell r="AJ4749">
            <v>92126</v>
          </cell>
          <cell r="AK4749">
            <v>80490</v>
          </cell>
          <cell r="AL4749">
            <v>123159</v>
          </cell>
          <cell r="AM4749">
            <v>148373</v>
          </cell>
          <cell r="AN4749">
            <v>0</v>
          </cell>
          <cell r="AO4749">
            <v>0</v>
          </cell>
          <cell r="AP4749">
            <v>0</v>
          </cell>
          <cell r="AQ4749">
            <v>0</v>
          </cell>
          <cell r="AR4749">
            <v>8567718</v>
          </cell>
          <cell r="AS4749">
            <v>23905530</v>
          </cell>
          <cell r="AT4749">
            <v>0</v>
          </cell>
          <cell r="AU4749">
            <v>0</v>
          </cell>
          <cell r="AV4749">
            <v>0</v>
          </cell>
          <cell r="AW4749">
            <v>0</v>
          </cell>
          <cell r="AX4749">
            <v>0</v>
          </cell>
          <cell r="AY4749">
            <v>0</v>
          </cell>
          <cell r="AZ4749">
            <v>497480.4</v>
          </cell>
          <cell r="BA4749">
            <v>2141034</v>
          </cell>
          <cell r="BB4749">
            <v>0</v>
          </cell>
          <cell r="BC4749">
            <v>0</v>
          </cell>
          <cell r="BD4749">
            <v>32473248</v>
          </cell>
          <cell r="BE4749">
            <v>2638514</v>
          </cell>
          <cell r="BF4749">
            <v>35111762</v>
          </cell>
          <cell r="BG4749">
            <v>28089410</v>
          </cell>
        </row>
        <row r="4750">
          <cell r="F4750">
            <v>220011000053</v>
          </cell>
          <cell r="G4750" t="str">
            <v>CENTRO EDUCATIVO NOREAN</v>
          </cell>
          <cell r="H4750">
            <v>67.735051897569974</v>
          </cell>
          <cell r="I4750">
            <v>-8.6971010824372447E-2</v>
          </cell>
          <cell r="J4750">
            <v>290</v>
          </cell>
          <cell r="K4750">
            <v>28</v>
          </cell>
          <cell r="L4750">
            <v>0</v>
          </cell>
          <cell r="M4750">
            <v>194</v>
          </cell>
          <cell r="N4750">
            <v>0</v>
          </cell>
          <cell r="O4750">
            <v>68</v>
          </cell>
          <cell r="P4750">
            <v>0</v>
          </cell>
          <cell r="Q4750">
            <v>0</v>
          </cell>
          <cell r="R4750">
            <v>0</v>
          </cell>
          <cell r="S4750">
            <v>0</v>
          </cell>
          <cell r="T4750">
            <v>0</v>
          </cell>
          <cell r="U4750">
            <v>0</v>
          </cell>
          <cell r="V4750">
            <v>0</v>
          </cell>
          <cell r="W4750">
            <v>0</v>
          </cell>
          <cell r="X4750">
            <v>0</v>
          </cell>
          <cell r="Y4750">
            <v>0</v>
          </cell>
          <cell r="Z4750">
            <v>0</v>
          </cell>
          <cell r="AA4750">
            <v>0</v>
          </cell>
          <cell r="AB4750">
            <v>0</v>
          </cell>
          <cell r="AC4750">
            <v>0</v>
          </cell>
          <cell r="AD4750">
            <v>0</v>
          </cell>
          <cell r="AE4750">
            <v>0</v>
          </cell>
          <cell r="AF4750">
            <v>74724</v>
          </cell>
          <cell r="AG4750">
            <v>65990</v>
          </cell>
          <cell r="AH4750">
            <v>98984</v>
          </cell>
          <cell r="AI4750">
            <v>121304</v>
          </cell>
          <cell r="AJ4750">
            <v>92191</v>
          </cell>
          <cell r="AK4750">
            <v>80547</v>
          </cell>
          <cell r="AL4750">
            <v>123246</v>
          </cell>
          <cell r="AM4750">
            <v>148478</v>
          </cell>
          <cell r="AN4750">
            <v>0</v>
          </cell>
          <cell r="AO4750">
            <v>0</v>
          </cell>
          <cell r="AP4750">
            <v>0</v>
          </cell>
          <cell r="AQ4750">
            <v>0</v>
          </cell>
          <cell r="AR4750">
            <v>2581348</v>
          </cell>
          <cell r="AS4750">
            <v>21103314</v>
          </cell>
          <cell r="AT4750">
            <v>0</v>
          </cell>
          <cell r="AU4750">
            <v>0</v>
          </cell>
          <cell r="AV4750">
            <v>0</v>
          </cell>
          <cell r="AW4750">
            <v>0</v>
          </cell>
          <cell r="AX4750">
            <v>0</v>
          </cell>
          <cell r="AY4750">
            <v>0</v>
          </cell>
          <cell r="AZ4750">
            <v>0</v>
          </cell>
          <cell r="BA4750">
            <v>0</v>
          </cell>
          <cell r="BB4750">
            <v>0</v>
          </cell>
          <cell r="BC4750">
            <v>0</v>
          </cell>
          <cell r="BD4750">
            <v>23684662</v>
          </cell>
          <cell r="BE4750">
            <v>0</v>
          </cell>
          <cell r="BF4750">
            <v>23684662</v>
          </cell>
          <cell r="BG4750">
            <v>18947730</v>
          </cell>
        </row>
        <row r="4751">
          <cell r="F4751">
            <v>220011000347</v>
          </cell>
          <cell r="G4751" t="str">
            <v>INSTITUCION EDUCATIVA SANTA TERESA</v>
          </cell>
          <cell r="H4751">
            <v>71.781108199414035</v>
          </cell>
          <cell r="I4751">
            <v>1.2157765397567128</v>
          </cell>
          <cell r="J4751">
            <v>193</v>
          </cell>
          <cell r="K4751">
            <v>15</v>
          </cell>
          <cell r="L4751">
            <v>0</v>
          </cell>
          <cell r="M4751">
            <v>106</v>
          </cell>
          <cell r="N4751">
            <v>0</v>
          </cell>
          <cell r="O4751">
            <v>55</v>
          </cell>
          <cell r="P4751">
            <v>0</v>
          </cell>
          <cell r="Q4751">
            <v>17</v>
          </cell>
          <cell r="R4751">
            <v>0</v>
          </cell>
          <cell r="S4751">
            <v>0</v>
          </cell>
          <cell r="T4751">
            <v>0</v>
          </cell>
          <cell r="U4751">
            <v>153</v>
          </cell>
          <cell r="V4751">
            <v>11</v>
          </cell>
          <cell r="W4751">
            <v>0</v>
          </cell>
          <cell r="X4751">
            <v>70</v>
          </cell>
          <cell r="Y4751">
            <v>0</v>
          </cell>
          <cell r="Z4751">
            <v>55</v>
          </cell>
          <cell r="AA4751">
            <v>0</v>
          </cell>
          <cell r="AB4751">
            <v>17</v>
          </cell>
          <cell r="AC4751">
            <v>0</v>
          </cell>
          <cell r="AD4751">
            <v>0</v>
          </cell>
          <cell r="AE4751">
            <v>0</v>
          </cell>
          <cell r="AF4751">
            <v>75698</v>
          </cell>
          <cell r="AG4751">
            <v>66850</v>
          </cell>
          <cell r="AH4751">
            <v>100274</v>
          </cell>
          <cell r="AI4751">
            <v>122886</v>
          </cell>
          <cell r="AJ4751">
            <v>93393</v>
          </cell>
          <cell r="AK4751">
            <v>81597</v>
          </cell>
          <cell r="AL4751">
            <v>124853</v>
          </cell>
          <cell r="AM4751">
            <v>150414</v>
          </cell>
          <cell r="AN4751">
            <v>0</v>
          </cell>
          <cell r="AO4751">
            <v>0</v>
          </cell>
          <cell r="AP4751">
            <v>0</v>
          </cell>
          <cell r="AQ4751">
            <v>0</v>
          </cell>
          <cell r="AR4751">
            <v>1400895</v>
          </cell>
          <cell r="AS4751">
            <v>13137117</v>
          </cell>
          <cell r="AT4751">
            <v>2122501</v>
          </cell>
          <cell r="AU4751">
            <v>0</v>
          </cell>
          <cell r="AV4751">
            <v>0</v>
          </cell>
          <cell r="AW4751">
            <v>0</v>
          </cell>
          <cell r="AX4751">
            <v>0</v>
          </cell>
          <cell r="AY4751">
            <v>0</v>
          </cell>
          <cell r="AZ4751">
            <v>205464.60000000003</v>
          </cell>
          <cell r="BA4751">
            <v>2039925.0000000002</v>
          </cell>
          <cell r="BB4751">
            <v>424500.2</v>
          </cell>
          <cell r="BC4751">
            <v>0</v>
          </cell>
          <cell r="BD4751">
            <v>16660513</v>
          </cell>
          <cell r="BE4751">
            <v>2669890</v>
          </cell>
          <cell r="BF4751">
            <v>19330403</v>
          </cell>
          <cell r="BG4751">
            <v>15464322</v>
          </cell>
        </row>
        <row r="4752">
          <cell r="F4752">
            <v>220011000436</v>
          </cell>
          <cell r="G4752" t="str">
            <v>CENTRO EDUCATIVO SANTA ROSA DE LIMA</v>
          </cell>
          <cell r="H4752">
            <v>68.680431429860221</v>
          </cell>
          <cell r="I4752">
            <v>0.2174219037031124</v>
          </cell>
          <cell r="J4752">
            <v>174</v>
          </cell>
          <cell r="K4752">
            <v>17</v>
          </cell>
          <cell r="L4752">
            <v>0</v>
          </cell>
          <cell r="M4752">
            <v>112</v>
          </cell>
          <cell r="N4752">
            <v>0</v>
          </cell>
          <cell r="O4752">
            <v>45</v>
          </cell>
          <cell r="P4752">
            <v>0</v>
          </cell>
          <cell r="Q4752">
            <v>0</v>
          </cell>
          <cell r="R4752">
            <v>0</v>
          </cell>
          <cell r="S4752">
            <v>0</v>
          </cell>
          <cell r="T4752">
            <v>0</v>
          </cell>
          <cell r="U4752">
            <v>0</v>
          </cell>
          <cell r="V4752">
            <v>0</v>
          </cell>
          <cell r="W4752">
            <v>0</v>
          </cell>
          <cell r="X4752">
            <v>0</v>
          </cell>
          <cell r="Y4752">
            <v>0</v>
          </cell>
          <cell r="Z4752">
            <v>0</v>
          </cell>
          <cell r="AA4752">
            <v>0</v>
          </cell>
          <cell r="AB4752">
            <v>0</v>
          </cell>
          <cell r="AC4752">
            <v>0</v>
          </cell>
          <cell r="AD4752">
            <v>0</v>
          </cell>
          <cell r="AE4752">
            <v>0</v>
          </cell>
          <cell r="AF4752">
            <v>74952</v>
          </cell>
          <cell r="AG4752">
            <v>66191</v>
          </cell>
          <cell r="AH4752">
            <v>99285</v>
          </cell>
          <cell r="AI4752">
            <v>121674</v>
          </cell>
          <cell r="AJ4752">
            <v>92472</v>
          </cell>
          <cell r="AK4752">
            <v>80792</v>
          </cell>
          <cell r="AL4752">
            <v>123621</v>
          </cell>
          <cell r="AM4752">
            <v>148930</v>
          </cell>
          <cell r="AN4752">
            <v>0</v>
          </cell>
          <cell r="AO4752">
            <v>0</v>
          </cell>
          <cell r="AP4752">
            <v>0</v>
          </cell>
          <cell r="AQ4752">
            <v>0</v>
          </cell>
          <cell r="AR4752">
            <v>1572024</v>
          </cell>
          <cell r="AS4752">
            <v>12684344</v>
          </cell>
          <cell r="AT4752">
            <v>0</v>
          </cell>
          <cell r="AU4752">
            <v>0</v>
          </cell>
          <cell r="AV4752">
            <v>0</v>
          </cell>
          <cell r="AW4752">
            <v>0</v>
          </cell>
          <cell r="AX4752">
            <v>0</v>
          </cell>
          <cell r="AY4752">
            <v>0</v>
          </cell>
          <cell r="AZ4752">
            <v>0</v>
          </cell>
          <cell r="BA4752">
            <v>0</v>
          </cell>
          <cell r="BB4752">
            <v>0</v>
          </cell>
          <cell r="BC4752">
            <v>0</v>
          </cell>
          <cell r="BD4752">
            <v>14256368</v>
          </cell>
          <cell r="BE4752">
            <v>0</v>
          </cell>
          <cell r="BF4752">
            <v>14256368</v>
          </cell>
          <cell r="BG4752">
            <v>11405094</v>
          </cell>
        </row>
        <row r="4753">
          <cell r="F4753">
            <v>220011001181</v>
          </cell>
          <cell r="G4753" t="str">
            <v>CENTRO EDUCATIVO SANTO DOMINGO</v>
          </cell>
          <cell r="H4753">
            <v>71.283585253192939</v>
          </cell>
          <cell r="I4753">
            <v>1.0555843053451417</v>
          </cell>
          <cell r="J4753">
            <v>208</v>
          </cell>
          <cell r="K4753">
            <v>18</v>
          </cell>
          <cell r="L4753">
            <v>0</v>
          </cell>
          <cell r="M4753">
            <v>124</v>
          </cell>
          <cell r="N4753">
            <v>0</v>
          </cell>
          <cell r="O4753">
            <v>66</v>
          </cell>
          <cell r="P4753">
            <v>0</v>
          </cell>
          <cell r="Q4753">
            <v>0</v>
          </cell>
          <cell r="R4753">
            <v>0</v>
          </cell>
          <cell r="S4753">
            <v>0</v>
          </cell>
          <cell r="T4753">
            <v>0</v>
          </cell>
          <cell r="U4753">
            <v>0</v>
          </cell>
          <cell r="V4753">
            <v>0</v>
          </cell>
          <cell r="W4753">
            <v>0</v>
          </cell>
          <cell r="X4753">
            <v>0</v>
          </cell>
          <cell r="Y4753">
            <v>0</v>
          </cell>
          <cell r="Z4753">
            <v>0</v>
          </cell>
          <cell r="AA4753">
            <v>0</v>
          </cell>
          <cell r="AB4753">
            <v>0</v>
          </cell>
          <cell r="AC4753">
            <v>0</v>
          </cell>
          <cell r="AD4753">
            <v>0</v>
          </cell>
          <cell r="AE4753">
            <v>0</v>
          </cell>
          <cell r="AF4753">
            <v>75578</v>
          </cell>
          <cell r="AG4753">
            <v>66744</v>
          </cell>
          <cell r="AH4753">
            <v>100116</v>
          </cell>
          <cell r="AI4753">
            <v>122692</v>
          </cell>
          <cell r="AJ4753">
            <v>93245</v>
          </cell>
          <cell r="AK4753">
            <v>81468</v>
          </cell>
          <cell r="AL4753">
            <v>124655</v>
          </cell>
          <cell r="AM4753">
            <v>150176</v>
          </cell>
          <cell r="AN4753">
            <v>0</v>
          </cell>
          <cell r="AO4753">
            <v>0</v>
          </cell>
          <cell r="AP4753">
            <v>0</v>
          </cell>
          <cell r="AQ4753">
            <v>0</v>
          </cell>
          <cell r="AR4753">
            <v>1678410</v>
          </cell>
          <cell r="AS4753">
            <v>15478920</v>
          </cell>
          <cell r="AT4753">
            <v>0</v>
          </cell>
          <cell r="AU4753">
            <v>0</v>
          </cell>
          <cell r="AV4753">
            <v>0</v>
          </cell>
          <cell r="AW4753">
            <v>0</v>
          </cell>
          <cell r="AX4753">
            <v>0</v>
          </cell>
          <cell r="AY4753">
            <v>0</v>
          </cell>
          <cell r="AZ4753">
            <v>0</v>
          </cell>
          <cell r="BA4753">
            <v>0</v>
          </cell>
          <cell r="BB4753">
            <v>0</v>
          </cell>
          <cell r="BC4753">
            <v>0</v>
          </cell>
          <cell r="BD4753">
            <v>17157330</v>
          </cell>
          <cell r="BE4753">
            <v>0</v>
          </cell>
          <cell r="BF4753">
            <v>17157330</v>
          </cell>
          <cell r="BG4753">
            <v>13725864</v>
          </cell>
        </row>
        <row r="4754">
          <cell r="F4754">
            <v>220011001254</v>
          </cell>
          <cell r="G4754" t="str">
            <v>INSTITUCION EDUCATIVA VILLA DE SAN ANDRES</v>
          </cell>
          <cell r="H4754">
            <v>69.76587191314735</v>
          </cell>
          <cell r="I4754">
            <v>0.56691158585592305</v>
          </cell>
          <cell r="J4754">
            <v>643</v>
          </cell>
          <cell r="K4754">
            <v>58</v>
          </cell>
          <cell r="L4754">
            <v>0</v>
          </cell>
          <cell r="M4754">
            <v>288</v>
          </cell>
          <cell r="N4754">
            <v>0</v>
          </cell>
          <cell r="O4754">
            <v>237</v>
          </cell>
          <cell r="P4754">
            <v>0</v>
          </cell>
          <cell r="Q4754">
            <v>60</v>
          </cell>
          <cell r="R4754">
            <v>0</v>
          </cell>
          <cell r="S4754">
            <v>0</v>
          </cell>
          <cell r="T4754">
            <v>0</v>
          </cell>
          <cell r="U4754">
            <v>0</v>
          </cell>
          <cell r="V4754">
            <v>0</v>
          </cell>
          <cell r="W4754">
            <v>0</v>
          </cell>
          <cell r="X4754">
            <v>0</v>
          </cell>
          <cell r="Y4754">
            <v>0</v>
          </cell>
          <cell r="Z4754">
            <v>0</v>
          </cell>
          <cell r="AA4754">
            <v>0</v>
          </cell>
          <cell r="AB4754">
            <v>0</v>
          </cell>
          <cell r="AC4754">
            <v>0</v>
          </cell>
          <cell r="AD4754">
            <v>0</v>
          </cell>
          <cell r="AE4754">
            <v>0</v>
          </cell>
          <cell r="AF4754">
            <v>75213</v>
          </cell>
          <cell r="AG4754">
            <v>66421</v>
          </cell>
          <cell r="AH4754">
            <v>99632</v>
          </cell>
          <cell r="AI4754">
            <v>122098</v>
          </cell>
          <cell r="AJ4754">
            <v>92794</v>
          </cell>
          <cell r="AK4754">
            <v>81074</v>
          </cell>
          <cell r="AL4754">
            <v>124052</v>
          </cell>
          <cell r="AM4754">
            <v>149449</v>
          </cell>
          <cell r="AN4754">
            <v>0</v>
          </cell>
          <cell r="AO4754">
            <v>0</v>
          </cell>
          <cell r="AP4754">
            <v>0</v>
          </cell>
          <cell r="AQ4754">
            <v>0</v>
          </cell>
          <cell r="AR4754">
            <v>5382052</v>
          </cell>
          <cell r="AS4754">
            <v>42563850</v>
          </cell>
          <cell r="AT4754">
            <v>7443120</v>
          </cell>
          <cell r="AU4754">
            <v>0</v>
          </cell>
          <cell r="AV4754">
            <v>0</v>
          </cell>
          <cell r="AW4754">
            <v>0</v>
          </cell>
          <cell r="AX4754">
            <v>0</v>
          </cell>
          <cell r="AY4754">
            <v>0</v>
          </cell>
          <cell r="AZ4754">
            <v>0</v>
          </cell>
          <cell r="BA4754">
            <v>0</v>
          </cell>
          <cell r="BB4754">
            <v>0</v>
          </cell>
          <cell r="BC4754">
            <v>0</v>
          </cell>
          <cell r="BD4754">
            <v>55389022</v>
          </cell>
          <cell r="BE4754">
            <v>0</v>
          </cell>
          <cell r="BF4754">
            <v>55389022</v>
          </cell>
          <cell r="BG4754">
            <v>44311218</v>
          </cell>
        </row>
        <row r="4755">
          <cell r="F4755">
            <v>220011001386</v>
          </cell>
          <cell r="G4755" t="str">
            <v>INSTITUCION EDUCATIVA GUILLERMO LEON VALENCIA DE BARRANCALEBRIJA</v>
          </cell>
          <cell r="H4755">
            <v>73.028212342040746</v>
          </cell>
          <cell r="I4755">
            <v>1.6173186207173766</v>
          </cell>
          <cell r="J4755">
            <v>546</v>
          </cell>
          <cell r="K4755">
            <v>49</v>
          </cell>
          <cell r="L4755">
            <v>0</v>
          </cell>
          <cell r="M4755">
            <v>299</v>
          </cell>
          <cell r="N4755">
            <v>0</v>
          </cell>
          <cell r="O4755">
            <v>145</v>
          </cell>
          <cell r="P4755">
            <v>0</v>
          </cell>
          <cell r="Q4755">
            <v>53</v>
          </cell>
          <cell r="R4755">
            <v>0</v>
          </cell>
          <cell r="S4755">
            <v>0</v>
          </cell>
          <cell r="T4755">
            <v>0</v>
          </cell>
          <cell r="U4755">
            <v>0</v>
          </cell>
          <cell r="V4755">
            <v>0</v>
          </cell>
          <cell r="W4755">
            <v>0</v>
          </cell>
          <cell r="X4755">
            <v>0</v>
          </cell>
          <cell r="Y4755">
            <v>0</v>
          </cell>
          <cell r="Z4755">
            <v>0</v>
          </cell>
          <cell r="AA4755">
            <v>0</v>
          </cell>
          <cell r="AB4755">
            <v>0</v>
          </cell>
          <cell r="AC4755">
            <v>0</v>
          </cell>
          <cell r="AD4755">
            <v>0</v>
          </cell>
          <cell r="AE4755">
            <v>0</v>
          </cell>
          <cell r="AF4755">
            <v>75999</v>
          </cell>
          <cell r="AG4755">
            <v>67115</v>
          </cell>
          <cell r="AH4755">
            <v>100672</v>
          </cell>
          <cell r="AI4755">
            <v>123374</v>
          </cell>
          <cell r="AJ4755">
            <v>93763</v>
          </cell>
          <cell r="AK4755">
            <v>81921</v>
          </cell>
          <cell r="AL4755">
            <v>125348</v>
          </cell>
          <cell r="AM4755">
            <v>151010</v>
          </cell>
          <cell r="AN4755">
            <v>0</v>
          </cell>
          <cell r="AO4755">
            <v>0</v>
          </cell>
          <cell r="AP4755">
            <v>0</v>
          </cell>
          <cell r="AQ4755">
            <v>0</v>
          </cell>
          <cell r="AR4755">
            <v>4594387</v>
          </cell>
          <cell r="AS4755">
            <v>36372924</v>
          </cell>
          <cell r="AT4755">
            <v>6643444</v>
          </cell>
          <cell r="AU4755">
            <v>0</v>
          </cell>
          <cell r="AV4755">
            <v>0</v>
          </cell>
          <cell r="AW4755">
            <v>0</v>
          </cell>
          <cell r="AX4755">
            <v>0</v>
          </cell>
          <cell r="AY4755">
            <v>0</v>
          </cell>
          <cell r="AZ4755">
            <v>0</v>
          </cell>
          <cell r="BA4755">
            <v>0</v>
          </cell>
          <cell r="BB4755">
            <v>0</v>
          </cell>
          <cell r="BC4755">
            <v>0</v>
          </cell>
          <cell r="BD4755">
            <v>47610755</v>
          </cell>
          <cell r="BE4755">
            <v>0</v>
          </cell>
          <cell r="BF4755">
            <v>47610755</v>
          </cell>
          <cell r="BG4755">
            <v>38088604</v>
          </cell>
        </row>
        <row r="4756">
          <cell r="F4756">
            <v>220011023797</v>
          </cell>
          <cell r="G4756" t="str">
            <v>CENTRO EDUCATIVO SANTA ROSA DE CARACOL</v>
          </cell>
          <cell r="H4756">
            <v>70.187707637993427</v>
          </cell>
          <cell r="I4756">
            <v>0.70273407973480395</v>
          </cell>
          <cell r="J4756">
            <v>450</v>
          </cell>
          <cell r="K4756">
            <v>46</v>
          </cell>
          <cell r="L4756">
            <v>0</v>
          </cell>
          <cell r="M4756">
            <v>224</v>
          </cell>
          <cell r="N4756">
            <v>0</v>
          </cell>
          <cell r="O4756">
            <v>180</v>
          </cell>
          <cell r="P4756">
            <v>0</v>
          </cell>
          <cell r="Q4756">
            <v>0</v>
          </cell>
          <cell r="R4756">
            <v>0</v>
          </cell>
          <cell r="S4756">
            <v>0</v>
          </cell>
          <cell r="T4756">
            <v>0</v>
          </cell>
          <cell r="U4756">
            <v>0</v>
          </cell>
          <cell r="V4756">
            <v>0</v>
          </cell>
          <cell r="W4756">
            <v>0</v>
          </cell>
          <cell r="X4756">
            <v>0</v>
          </cell>
          <cell r="Y4756">
            <v>0</v>
          </cell>
          <cell r="Z4756">
            <v>0</v>
          </cell>
          <cell r="AA4756">
            <v>0</v>
          </cell>
          <cell r="AB4756">
            <v>0</v>
          </cell>
          <cell r="AC4756">
            <v>0</v>
          </cell>
          <cell r="AD4756">
            <v>0</v>
          </cell>
          <cell r="AE4756">
            <v>0</v>
          </cell>
          <cell r="AF4756">
            <v>75315</v>
          </cell>
          <cell r="AG4756">
            <v>66511</v>
          </cell>
          <cell r="AH4756">
            <v>99766</v>
          </cell>
          <cell r="AI4756">
            <v>122263</v>
          </cell>
          <cell r="AJ4756">
            <v>92919</v>
          </cell>
          <cell r="AK4756">
            <v>81184</v>
          </cell>
          <cell r="AL4756">
            <v>124220</v>
          </cell>
          <cell r="AM4756">
            <v>149651</v>
          </cell>
          <cell r="AN4756">
            <v>0</v>
          </cell>
          <cell r="AO4756">
            <v>0</v>
          </cell>
          <cell r="AP4756">
            <v>0</v>
          </cell>
          <cell r="AQ4756">
            <v>0</v>
          </cell>
          <cell r="AR4756">
            <v>4274274</v>
          </cell>
          <cell r="AS4756">
            <v>32798336</v>
          </cell>
          <cell r="AT4756">
            <v>0</v>
          </cell>
          <cell r="AU4756">
            <v>0</v>
          </cell>
          <cell r="AV4756">
            <v>0</v>
          </cell>
          <cell r="AW4756">
            <v>0</v>
          </cell>
          <cell r="AX4756">
            <v>0</v>
          </cell>
          <cell r="AY4756">
            <v>0</v>
          </cell>
          <cell r="AZ4756">
            <v>0</v>
          </cell>
          <cell r="BA4756">
            <v>0</v>
          </cell>
          <cell r="BB4756">
            <v>0</v>
          </cell>
          <cell r="BC4756">
            <v>0</v>
          </cell>
          <cell r="BD4756">
            <v>37072610</v>
          </cell>
          <cell r="BE4756">
            <v>0</v>
          </cell>
          <cell r="BF4756">
            <v>37072610</v>
          </cell>
          <cell r="BG4756">
            <v>29658088</v>
          </cell>
        </row>
        <row r="4757">
          <cell r="F4757">
            <v>220013000174</v>
          </cell>
          <cell r="G4757" t="str">
            <v>CENTRO EDUCATIVO SAN JACINTO</v>
          </cell>
          <cell r="H4757">
            <v>70.822022473950341</v>
          </cell>
          <cell r="I4757">
            <v>0.90697051076604995</v>
          </cell>
          <cell r="J4757">
            <v>385</v>
          </cell>
          <cell r="K4757">
            <v>39</v>
          </cell>
          <cell r="L4757">
            <v>0</v>
          </cell>
          <cell r="M4757">
            <v>195</v>
          </cell>
          <cell r="N4757">
            <v>0</v>
          </cell>
          <cell r="O4757">
            <v>139</v>
          </cell>
          <cell r="P4757">
            <v>0</v>
          </cell>
          <cell r="Q4757">
            <v>12</v>
          </cell>
          <cell r="R4757">
            <v>0</v>
          </cell>
          <cell r="S4757">
            <v>0</v>
          </cell>
          <cell r="T4757">
            <v>0</v>
          </cell>
          <cell r="U4757">
            <v>0</v>
          </cell>
          <cell r="V4757">
            <v>0</v>
          </cell>
          <cell r="W4757">
            <v>0</v>
          </cell>
          <cell r="X4757">
            <v>0</v>
          </cell>
          <cell r="Y4757">
            <v>0</v>
          </cell>
          <cell r="Z4757">
            <v>0</v>
          </cell>
          <cell r="AA4757">
            <v>0</v>
          </cell>
          <cell r="AB4757">
            <v>0</v>
          </cell>
          <cell r="AC4757">
            <v>0</v>
          </cell>
          <cell r="AD4757">
            <v>0</v>
          </cell>
          <cell r="AE4757">
            <v>0</v>
          </cell>
          <cell r="AF4757">
            <v>75467</v>
          </cell>
          <cell r="AG4757">
            <v>66646</v>
          </cell>
          <cell r="AH4757">
            <v>99969</v>
          </cell>
          <cell r="AI4757">
            <v>122511</v>
          </cell>
          <cell r="AJ4757">
            <v>93108</v>
          </cell>
          <cell r="AK4757">
            <v>81348</v>
          </cell>
          <cell r="AL4757">
            <v>124472</v>
          </cell>
          <cell r="AM4757">
            <v>149955</v>
          </cell>
          <cell r="AN4757">
            <v>0</v>
          </cell>
          <cell r="AO4757">
            <v>0</v>
          </cell>
          <cell r="AP4757">
            <v>0</v>
          </cell>
          <cell r="AQ4757">
            <v>0</v>
          </cell>
          <cell r="AR4757">
            <v>3631212</v>
          </cell>
          <cell r="AS4757">
            <v>27170232</v>
          </cell>
          <cell r="AT4757">
            <v>1493664</v>
          </cell>
          <cell r="AU4757">
            <v>0</v>
          </cell>
          <cell r="AV4757">
            <v>0</v>
          </cell>
          <cell r="AW4757">
            <v>0</v>
          </cell>
          <cell r="AX4757">
            <v>0</v>
          </cell>
          <cell r="AY4757">
            <v>0</v>
          </cell>
          <cell r="AZ4757">
            <v>0</v>
          </cell>
          <cell r="BA4757">
            <v>0</v>
          </cell>
          <cell r="BB4757">
            <v>0</v>
          </cell>
          <cell r="BC4757">
            <v>0</v>
          </cell>
          <cell r="BD4757">
            <v>32295108</v>
          </cell>
          <cell r="BE4757">
            <v>0</v>
          </cell>
          <cell r="BF4757">
            <v>32295108</v>
          </cell>
          <cell r="BG4757">
            <v>25836086</v>
          </cell>
        </row>
        <row r="4758">
          <cell r="F4758">
            <v>220013000395</v>
          </cell>
          <cell r="G4758" t="str">
            <v>INSTITUCION EDUCATIVA SIMON BOLIVAR</v>
          </cell>
          <cell r="H4758">
            <v>70.283546135327526</v>
          </cell>
          <cell r="I4758">
            <v>0.73359211984573036</v>
          </cell>
          <cell r="J4758">
            <v>497</v>
          </cell>
          <cell r="K4758">
            <v>45</v>
          </cell>
          <cell r="L4758">
            <v>0</v>
          </cell>
          <cell r="M4758">
            <v>281</v>
          </cell>
          <cell r="N4758">
            <v>0</v>
          </cell>
          <cell r="O4758">
            <v>128</v>
          </cell>
          <cell r="P4758">
            <v>0</v>
          </cell>
          <cell r="Q4758">
            <v>43</v>
          </cell>
          <cell r="R4758">
            <v>0</v>
          </cell>
          <cell r="S4758">
            <v>0</v>
          </cell>
          <cell r="T4758">
            <v>0</v>
          </cell>
          <cell r="U4758">
            <v>0</v>
          </cell>
          <cell r="V4758">
            <v>0</v>
          </cell>
          <cell r="W4758">
            <v>0</v>
          </cell>
          <cell r="X4758">
            <v>0</v>
          </cell>
          <cell r="Y4758">
            <v>0</v>
          </cell>
          <cell r="Z4758">
            <v>0</v>
          </cell>
          <cell r="AA4758">
            <v>0</v>
          </cell>
          <cell r="AB4758">
            <v>0</v>
          </cell>
          <cell r="AC4758">
            <v>0</v>
          </cell>
          <cell r="AD4758">
            <v>0</v>
          </cell>
          <cell r="AE4758">
            <v>0</v>
          </cell>
          <cell r="AF4758">
            <v>75338</v>
          </cell>
          <cell r="AG4758">
            <v>66532</v>
          </cell>
          <cell r="AH4758">
            <v>99797</v>
          </cell>
          <cell r="AI4758">
            <v>122301</v>
          </cell>
          <cell r="AJ4758">
            <v>92948</v>
          </cell>
          <cell r="AK4758">
            <v>81208</v>
          </cell>
          <cell r="AL4758">
            <v>124258</v>
          </cell>
          <cell r="AM4758">
            <v>149697</v>
          </cell>
          <cell r="AN4758">
            <v>0</v>
          </cell>
          <cell r="AO4758">
            <v>0</v>
          </cell>
          <cell r="AP4758">
            <v>0</v>
          </cell>
          <cell r="AQ4758">
            <v>0</v>
          </cell>
          <cell r="AR4758">
            <v>4182660</v>
          </cell>
          <cell r="AS4758">
            <v>33214072</v>
          </cell>
          <cell r="AT4758">
            <v>5343094</v>
          </cell>
          <cell r="AU4758">
            <v>0</v>
          </cell>
          <cell r="AV4758">
            <v>0</v>
          </cell>
          <cell r="AW4758">
            <v>0</v>
          </cell>
          <cell r="AX4758">
            <v>0</v>
          </cell>
          <cell r="AY4758">
            <v>0</v>
          </cell>
          <cell r="AZ4758">
            <v>0</v>
          </cell>
          <cell r="BA4758">
            <v>0</v>
          </cell>
          <cell r="BB4758">
            <v>0</v>
          </cell>
          <cell r="BC4758">
            <v>0</v>
          </cell>
          <cell r="BD4758">
            <v>42739826</v>
          </cell>
          <cell r="BE4758">
            <v>0</v>
          </cell>
          <cell r="BF4758">
            <v>42739826</v>
          </cell>
          <cell r="BG4758">
            <v>34191861</v>
          </cell>
        </row>
        <row r="4759">
          <cell r="F4759">
            <v>220013000433</v>
          </cell>
          <cell r="G4759" t="str">
            <v>INSTITUCION EDUCATIVA SAN RAMON</v>
          </cell>
          <cell r="H4759">
            <v>71.171183071940078</v>
          </cell>
          <cell r="I4759">
            <v>1.0193930970714464</v>
          </cell>
          <cell r="J4759">
            <v>535</v>
          </cell>
          <cell r="K4759">
            <v>42</v>
          </cell>
          <cell r="L4759">
            <v>0</v>
          </cell>
          <cell r="M4759">
            <v>270</v>
          </cell>
          <cell r="N4759">
            <v>0</v>
          </cell>
          <cell r="O4759">
            <v>190</v>
          </cell>
          <cell r="P4759">
            <v>0</v>
          </cell>
          <cell r="Q4759">
            <v>33</v>
          </cell>
          <cell r="R4759">
            <v>0</v>
          </cell>
          <cell r="S4759">
            <v>0</v>
          </cell>
          <cell r="T4759">
            <v>0</v>
          </cell>
          <cell r="U4759">
            <v>0</v>
          </cell>
          <cell r="V4759">
            <v>0</v>
          </cell>
          <cell r="W4759">
            <v>0</v>
          </cell>
          <cell r="X4759">
            <v>0</v>
          </cell>
          <cell r="Y4759">
            <v>0</v>
          </cell>
          <cell r="Z4759">
            <v>0</v>
          </cell>
          <cell r="AA4759">
            <v>0</v>
          </cell>
          <cell r="AB4759">
            <v>0</v>
          </cell>
          <cell r="AC4759">
            <v>0</v>
          </cell>
          <cell r="AD4759">
            <v>0</v>
          </cell>
          <cell r="AE4759">
            <v>0</v>
          </cell>
          <cell r="AF4759">
            <v>75551</v>
          </cell>
          <cell r="AG4759">
            <v>66720</v>
          </cell>
          <cell r="AH4759">
            <v>100080</v>
          </cell>
          <cell r="AI4759">
            <v>122648</v>
          </cell>
          <cell r="AJ4759">
            <v>93212</v>
          </cell>
          <cell r="AK4759">
            <v>81439</v>
          </cell>
          <cell r="AL4759">
            <v>124610</v>
          </cell>
          <cell r="AM4759">
            <v>150122</v>
          </cell>
          <cell r="AN4759">
            <v>0</v>
          </cell>
          <cell r="AO4759">
            <v>0</v>
          </cell>
          <cell r="AP4759">
            <v>0</v>
          </cell>
          <cell r="AQ4759">
            <v>0</v>
          </cell>
          <cell r="AR4759">
            <v>3914904</v>
          </cell>
          <cell r="AS4759">
            <v>37461940</v>
          </cell>
          <cell r="AT4759">
            <v>4112130</v>
          </cell>
          <cell r="AU4759">
            <v>0</v>
          </cell>
          <cell r="AV4759">
            <v>0</v>
          </cell>
          <cell r="AW4759">
            <v>0</v>
          </cell>
          <cell r="AX4759">
            <v>0</v>
          </cell>
          <cell r="AY4759">
            <v>0</v>
          </cell>
          <cell r="AZ4759">
            <v>0</v>
          </cell>
          <cell r="BA4759">
            <v>0</v>
          </cell>
          <cell r="BB4759">
            <v>0</v>
          </cell>
          <cell r="BC4759">
            <v>0</v>
          </cell>
          <cell r="BD4759">
            <v>45488974</v>
          </cell>
          <cell r="BE4759">
            <v>0</v>
          </cell>
          <cell r="BF4759">
            <v>45488974</v>
          </cell>
          <cell r="BG4759">
            <v>36391179</v>
          </cell>
        </row>
        <row r="4760">
          <cell r="F4760">
            <v>220013000956</v>
          </cell>
          <cell r="G4760" t="str">
            <v>INSTITUCION EDUCATIVA LUIS GIRALDO</v>
          </cell>
          <cell r="H4760">
            <v>71.144322407561972</v>
          </cell>
          <cell r="I4760">
            <v>1.010744511358586</v>
          </cell>
          <cell r="J4760">
            <v>1202</v>
          </cell>
          <cell r="K4760">
            <v>97</v>
          </cell>
          <cell r="L4760">
            <v>0</v>
          </cell>
          <cell r="M4760">
            <v>477</v>
          </cell>
          <cell r="N4760">
            <v>0</v>
          </cell>
          <cell r="O4760">
            <v>486</v>
          </cell>
          <cell r="P4760">
            <v>0</v>
          </cell>
          <cell r="Q4760">
            <v>0</v>
          </cell>
          <cell r="R4760">
            <v>0</v>
          </cell>
          <cell r="S4760">
            <v>142</v>
          </cell>
          <cell r="T4760">
            <v>0</v>
          </cell>
          <cell r="U4760">
            <v>881</v>
          </cell>
          <cell r="V4760">
            <v>29</v>
          </cell>
          <cell r="W4760">
            <v>0</v>
          </cell>
          <cell r="X4760">
            <v>224</v>
          </cell>
          <cell r="Y4760">
            <v>0</v>
          </cell>
          <cell r="Z4760">
            <v>486</v>
          </cell>
          <cell r="AA4760">
            <v>0</v>
          </cell>
          <cell r="AB4760">
            <v>0</v>
          </cell>
          <cell r="AC4760">
            <v>0</v>
          </cell>
          <cell r="AD4760">
            <v>142</v>
          </cell>
          <cell r="AE4760">
            <v>0</v>
          </cell>
          <cell r="AF4760">
            <v>75545</v>
          </cell>
          <cell r="AG4760">
            <v>66715</v>
          </cell>
          <cell r="AH4760">
            <v>100071</v>
          </cell>
          <cell r="AI4760">
            <v>122637</v>
          </cell>
          <cell r="AJ4760">
            <v>93204</v>
          </cell>
          <cell r="AK4760">
            <v>81432</v>
          </cell>
          <cell r="AL4760">
            <v>124600</v>
          </cell>
          <cell r="AM4760">
            <v>150109</v>
          </cell>
          <cell r="AN4760">
            <v>0</v>
          </cell>
          <cell r="AO4760">
            <v>0</v>
          </cell>
          <cell r="AP4760">
            <v>0</v>
          </cell>
          <cell r="AQ4760">
            <v>0</v>
          </cell>
          <cell r="AR4760">
            <v>9040788</v>
          </cell>
          <cell r="AS4760">
            <v>78419016</v>
          </cell>
          <cell r="AT4760">
            <v>0</v>
          </cell>
          <cell r="AU4760">
            <v>21315478</v>
          </cell>
          <cell r="AV4760">
            <v>0</v>
          </cell>
          <cell r="AW4760">
            <v>0</v>
          </cell>
          <cell r="AX4760">
            <v>0</v>
          </cell>
          <cell r="AY4760">
            <v>0</v>
          </cell>
          <cell r="AZ4760">
            <v>540583.19999999995</v>
          </cell>
          <cell r="BA4760">
            <v>11563344.000000002</v>
          </cell>
          <cell r="BB4760">
            <v>0</v>
          </cell>
          <cell r="BC4760">
            <v>4263095.6000000006</v>
          </cell>
          <cell r="BD4760">
            <v>108775282</v>
          </cell>
          <cell r="BE4760">
            <v>16367023</v>
          </cell>
          <cell r="BF4760">
            <v>125142305</v>
          </cell>
          <cell r="BG4760">
            <v>100113844</v>
          </cell>
        </row>
        <row r="4761">
          <cell r="F4761">
            <v>220013022151</v>
          </cell>
          <cell r="G4761" t="str">
            <v>CENTRO EDUCATIVO ALTO SICARARE</v>
          </cell>
          <cell r="H4761">
            <v>71.68327113284586</v>
          </cell>
          <cell r="I4761">
            <v>1.1842750011425225</v>
          </cell>
          <cell r="J4761">
            <v>286</v>
          </cell>
          <cell r="K4761">
            <v>31</v>
          </cell>
          <cell r="L4761">
            <v>0</v>
          </cell>
          <cell r="M4761">
            <v>128</v>
          </cell>
          <cell r="N4761">
            <v>0</v>
          </cell>
          <cell r="O4761">
            <v>109</v>
          </cell>
          <cell r="P4761">
            <v>0</v>
          </cell>
          <cell r="Q4761">
            <v>18</v>
          </cell>
          <cell r="R4761">
            <v>0</v>
          </cell>
          <cell r="S4761">
            <v>0</v>
          </cell>
          <cell r="T4761">
            <v>0</v>
          </cell>
          <cell r="U4761">
            <v>0</v>
          </cell>
          <cell r="V4761">
            <v>0</v>
          </cell>
          <cell r="W4761">
            <v>0</v>
          </cell>
          <cell r="X4761">
            <v>0</v>
          </cell>
          <cell r="Y4761">
            <v>0</v>
          </cell>
          <cell r="Z4761">
            <v>0</v>
          </cell>
          <cell r="AA4761">
            <v>0</v>
          </cell>
          <cell r="AB4761">
            <v>0</v>
          </cell>
          <cell r="AC4761">
            <v>0</v>
          </cell>
          <cell r="AD4761">
            <v>0</v>
          </cell>
          <cell r="AE4761">
            <v>0</v>
          </cell>
          <cell r="AF4761">
            <v>75675</v>
          </cell>
          <cell r="AG4761">
            <v>66829</v>
          </cell>
          <cell r="AH4761">
            <v>100243</v>
          </cell>
          <cell r="AI4761">
            <v>122848</v>
          </cell>
          <cell r="AJ4761">
            <v>93364</v>
          </cell>
          <cell r="AK4761">
            <v>81572</v>
          </cell>
          <cell r="AL4761">
            <v>124814</v>
          </cell>
          <cell r="AM4761">
            <v>150367</v>
          </cell>
          <cell r="AN4761">
            <v>0</v>
          </cell>
          <cell r="AO4761">
            <v>0</v>
          </cell>
          <cell r="AP4761">
            <v>0</v>
          </cell>
          <cell r="AQ4761">
            <v>0</v>
          </cell>
          <cell r="AR4761">
            <v>2894284</v>
          </cell>
          <cell r="AS4761">
            <v>19332564</v>
          </cell>
          <cell r="AT4761">
            <v>2246652</v>
          </cell>
          <cell r="AU4761">
            <v>0</v>
          </cell>
          <cell r="AV4761">
            <v>0</v>
          </cell>
          <cell r="AW4761">
            <v>0</v>
          </cell>
          <cell r="AX4761">
            <v>0</v>
          </cell>
          <cell r="AY4761">
            <v>0</v>
          </cell>
          <cell r="AZ4761">
            <v>0</v>
          </cell>
          <cell r="BA4761">
            <v>0</v>
          </cell>
          <cell r="BB4761">
            <v>0</v>
          </cell>
          <cell r="BC4761">
            <v>0</v>
          </cell>
          <cell r="BD4761">
            <v>24473500</v>
          </cell>
          <cell r="BE4761">
            <v>0</v>
          </cell>
          <cell r="BF4761">
            <v>24473500</v>
          </cell>
          <cell r="BG4761">
            <v>19578800</v>
          </cell>
        </row>
        <row r="4762">
          <cell r="F4762">
            <v>220013022691</v>
          </cell>
          <cell r="G4762" t="str">
            <v>INSTITUCION EDUCATIVA TUTACHE</v>
          </cell>
          <cell r="H4762">
            <v>71.80581611524336</v>
          </cell>
          <cell r="I4762">
            <v>1.2237319843737207</v>
          </cell>
          <cell r="J4762">
            <v>1318</v>
          </cell>
          <cell r="K4762">
            <v>109</v>
          </cell>
          <cell r="L4762">
            <v>0</v>
          </cell>
          <cell r="M4762">
            <v>639</v>
          </cell>
          <cell r="N4762">
            <v>0</v>
          </cell>
          <cell r="O4762">
            <v>475</v>
          </cell>
          <cell r="P4762">
            <v>0</v>
          </cell>
          <cell r="Q4762">
            <v>95</v>
          </cell>
          <cell r="R4762">
            <v>0</v>
          </cell>
          <cell r="S4762">
            <v>0</v>
          </cell>
          <cell r="T4762">
            <v>0</v>
          </cell>
          <cell r="U4762">
            <v>0</v>
          </cell>
          <cell r="V4762">
            <v>0</v>
          </cell>
          <cell r="W4762">
            <v>0</v>
          </cell>
          <cell r="X4762">
            <v>0</v>
          </cell>
          <cell r="Y4762">
            <v>0</v>
          </cell>
          <cell r="Z4762">
            <v>0</v>
          </cell>
          <cell r="AA4762">
            <v>0</v>
          </cell>
          <cell r="AB4762">
            <v>0</v>
          </cell>
          <cell r="AC4762">
            <v>0</v>
          </cell>
          <cell r="AD4762">
            <v>0</v>
          </cell>
          <cell r="AE4762">
            <v>0</v>
          </cell>
          <cell r="AF4762">
            <v>75704</v>
          </cell>
          <cell r="AG4762">
            <v>66855</v>
          </cell>
          <cell r="AH4762">
            <v>100282</v>
          </cell>
          <cell r="AI4762">
            <v>122896</v>
          </cell>
          <cell r="AJ4762">
            <v>93400</v>
          </cell>
          <cell r="AK4762">
            <v>81604</v>
          </cell>
          <cell r="AL4762">
            <v>124863</v>
          </cell>
          <cell r="AM4762">
            <v>150426</v>
          </cell>
          <cell r="AN4762">
            <v>0</v>
          </cell>
          <cell r="AO4762">
            <v>0</v>
          </cell>
          <cell r="AP4762">
            <v>0</v>
          </cell>
          <cell r="AQ4762">
            <v>0</v>
          </cell>
          <cell r="AR4762">
            <v>10180600</v>
          </cell>
          <cell r="AS4762">
            <v>90906856</v>
          </cell>
          <cell r="AT4762">
            <v>11861985</v>
          </cell>
          <cell r="AU4762">
            <v>0</v>
          </cell>
          <cell r="AV4762">
            <v>0</v>
          </cell>
          <cell r="AW4762">
            <v>0</v>
          </cell>
          <cell r="AX4762">
            <v>0</v>
          </cell>
          <cell r="AY4762">
            <v>0</v>
          </cell>
          <cell r="AZ4762">
            <v>0</v>
          </cell>
          <cell r="BA4762">
            <v>0</v>
          </cell>
          <cell r="BB4762">
            <v>0</v>
          </cell>
          <cell r="BC4762">
            <v>0</v>
          </cell>
          <cell r="BD4762">
            <v>112949441</v>
          </cell>
          <cell r="BE4762">
            <v>0</v>
          </cell>
          <cell r="BF4762">
            <v>112949441</v>
          </cell>
          <cell r="BG4762">
            <v>90359553</v>
          </cell>
        </row>
        <row r="4763">
          <cell r="F4763">
            <v>220032000053</v>
          </cell>
          <cell r="G4763" t="str">
            <v>CENTRO EDUCATIVO CAYETANO MORA</v>
          </cell>
          <cell r="H4763">
            <v>69.64151505316886</v>
          </cell>
          <cell r="I4763">
            <v>0.52687121502344181</v>
          </cell>
          <cell r="J4763">
            <v>265</v>
          </cell>
          <cell r="K4763">
            <v>23</v>
          </cell>
          <cell r="L4763">
            <v>0</v>
          </cell>
          <cell r="M4763">
            <v>133</v>
          </cell>
          <cell r="N4763">
            <v>0</v>
          </cell>
          <cell r="O4763">
            <v>89</v>
          </cell>
          <cell r="P4763">
            <v>0</v>
          </cell>
          <cell r="Q4763">
            <v>20</v>
          </cell>
          <cell r="R4763">
            <v>0</v>
          </cell>
          <cell r="S4763">
            <v>0</v>
          </cell>
          <cell r="T4763">
            <v>0</v>
          </cell>
          <cell r="U4763">
            <v>0</v>
          </cell>
          <cell r="V4763">
            <v>0</v>
          </cell>
          <cell r="W4763">
            <v>0</v>
          </cell>
          <cell r="X4763">
            <v>0</v>
          </cell>
          <cell r="Y4763">
            <v>0</v>
          </cell>
          <cell r="Z4763">
            <v>0</v>
          </cell>
          <cell r="AA4763">
            <v>0</v>
          </cell>
          <cell r="AB4763">
            <v>0</v>
          </cell>
          <cell r="AC4763">
            <v>0</v>
          </cell>
          <cell r="AD4763">
            <v>0</v>
          </cell>
          <cell r="AE4763">
            <v>0</v>
          </cell>
          <cell r="AF4763">
            <v>75183</v>
          </cell>
          <cell r="AG4763">
            <v>66395</v>
          </cell>
          <cell r="AH4763">
            <v>99592</v>
          </cell>
          <cell r="AI4763">
            <v>122050</v>
          </cell>
          <cell r="AJ4763">
            <v>92757</v>
          </cell>
          <cell r="AK4763">
            <v>81042</v>
          </cell>
          <cell r="AL4763">
            <v>124003</v>
          </cell>
          <cell r="AM4763">
            <v>149390</v>
          </cell>
          <cell r="AN4763">
            <v>0</v>
          </cell>
          <cell r="AO4763">
            <v>0</v>
          </cell>
          <cell r="AP4763">
            <v>0</v>
          </cell>
          <cell r="AQ4763">
            <v>0</v>
          </cell>
          <cell r="AR4763">
            <v>2133411</v>
          </cell>
          <cell r="AS4763">
            <v>17991324</v>
          </cell>
          <cell r="AT4763">
            <v>2480060</v>
          </cell>
          <cell r="AU4763">
            <v>0</v>
          </cell>
          <cell r="AV4763">
            <v>0</v>
          </cell>
          <cell r="AW4763">
            <v>0</v>
          </cell>
          <cell r="AX4763">
            <v>0</v>
          </cell>
          <cell r="AY4763">
            <v>0</v>
          </cell>
          <cell r="AZ4763">
            <v>0</v>
          </cell>
          <cell r="BA4763">
            <v>0</v>
          </cell>
          <cell r="BB4763">
            <v>0</v>
          </cell>
          <cell r="BC4763">
            <v>0</v>
          </cell>
          <cell r="BD4763">
            <v>22604795</v>
          </cell>
          <cell r="BE4763">
            <v>0</v>
          </cell>
          <cell r="BF4763">
            <v>22604795</v>
          </cell>
          <cell r="BG4763">
            <v>18083836</v>
          </cell>
        </row>
        <row r="4764">
          <cell r="F4764">
            <v>220032000061</v>
          </cell>
          <cell r="G4764" t="str">
            <v>INSTITUCION EDUCATIVA LA CANDELARIA</v>
          </cell>
          <cell r="H4764">
            <v>71.450206649227169</v>
          </cell>
          <cell r="I4764">
            <v>1.1092329941829771</v>
          </cell>
          <cell r="J4764">
            <v>346</v>
          </cell>
          <cell r="K4764">
            <v>37</v>
          </cell>
          <cell r="L4764">
            <v>0</v>
          </cell>
          <cell r="M4764">
            <v>192</v>
          </cell>
          <cell r="N4764">
            <v>0</v>
          </cell>
          <cell r="O4764">
            <v>94</v>
          </cell>
          <cell r="P4764">
            <v>0</v>
          </cell>
          <cell r="Q4764">
            <v>23</v>
          </cell>
          <cell r="R4764">
            <v>0</v>
          </cell>
          <cell r="S4764">
            <v>0</v>
          </cell>
          <cell r="T4764">
            <v>0</v>
          </cell>
          <cell r="U4764">
            <v>0</v>
          </cell>
          <cell r="V4764">
            <v>0</v>
          </cell>
          <cell r="W4764">
            <v>0</v>
          </cell>
          <cell r="X4764">
            <v>0</v>
          </cell>
          <cell r="Y4764">
            <v>0</v>
          </cell>
          <cell r="Z4764">
            <v>0</v>
          </cell>
          <cell r="AA4764">
            <v>0</v>
          </cell>
          <cell r="AB4764">
            <v>0</v>
          </cell>
          <cell r="AC4764">
            <v>0</v>
          </cell>
          <cell r="AD4764">
            <v>0</v>
          </cell>
          <cell r="AE4764">
            <v>0</v>
          </cell>
          <cell r="AF4764">
            <v>75619</v>
          </cell>
          <cell r="AG4764">
            <v>66780</v>
          </cell>
          <cell r="AH4764">
            <v>100169</v>
          </cell>
          <cell r="AI4764">
            <v>122757</v>
          </cell>
          <cell r="AJ4764">
            <v>93295</v>
          </cell>
          <cell r="AK4764">
            <v>81511</v>
          </cell>
          <cell r="AL4764">
            <v>124721</v>
          </cell>
          <cell r="AM4764">
            <v>150255</v>
          </cell>
          <cell r="AN4764">
            <v>0</v>
          </cell>
          <cell r="AO4764">
            <v>0</v>
          </cell>
          <cell r="AP4764">
            <v>0</v>
          </cell>
          <cell r="AQ4764">
            <v>0</v>
          </cell>
          <cell r="AR4764">
            <v>3451915</v>
          </cell>
          <cell r="AS4764">
            <v>23312146</v>
          </cell>
          <cell r="AT4764">
            <v>2868583</v>
          </cell>
          <cell r="AU4764">
            <v>0</v>
          </cell>
          <cell r="AV4764">
            <v>0</v>
          </cell>
          <cell r="AW4764">
            <v>0</v>
          </cell>
          <cell r="AX4764">
            <v>0</v>
          </cell>
          <cell r="AY4764">
            <v>0</v>
          </cell>
          <cell r="AZ4764">
            <v>0</v>
          </cell>
          <cell r="BA4764">
            <v>0</v>
          </cell>
          <cell r="BB4764">
            <v>0</v>
          </cell>
          <cell r="BC4764">
            <v>0</v>
          </cell>
          <cell r="BD4764">
            <v>29632644</v>
          </cell>
          <cell r="BE4764">
            <v>0</v>
          </cell>
          <cell r="BF4764">
            <v>29632644</v>
          </cell>
          <cell r="BG4764">
            <v>23706115</v>
          </cell>
        </row>
        <row r="4765">
          <cell r="F4765">
            <v>220032000088</v>
          </cell>
          <cell r="G4765" t="str">
            <v>CENTRO EDUCATIVO NUESTRA SEÑORA DEL CARMEN</v>
          </cell>
          <cell r="H4765">
            <v>70.52049405040556</v>
          </cell>
          <cell r="I4765">
            <v>0.80988451247568838</v>
          </cell>
          <cell r="J4765">
            <v>249</v>
          </cell>
          <cell r="K4765">
            <v>69</v>
          </cell>
          <cell r="L4765">
            <v>0</v>
          </cell>
          <cell r="M4765">
            <v>180</v>
          </cell>
          <cell r="N4765">
            <v>0</v>
          </cell>
          <cell r="O4765">
            <v>0</v>
          </cell>
          <cell r="P4765">
            <v>0</v>
          </cell>
          <cell r="Q4765">
            <v>0</v>
          </cell>
          <cell r="R4765">
            <v>0</v>
          </cell>
          <cell r="S4765">
            <v>0</v>
          </cell>
          <cell r="T4765">
            <v>0</v>
          </cell>
          <cell r="U4765">
            <v>0</v>
          </cell>
          <cell r="V4765">
            <v>0</v>
          </cell>
          <cell r="W4765">
            <v>0</v>
          </cell>
          <cell r="X4765">
            <v>0</v>
          </cell>
          <cell r="Y4765">
            <v>0</v>
          </cell>
          <cell r="Z4765">
            <v>0</v>
          </cell>
          <cell r="AA4765">
            <v>0</v>
          </cell>
          <cell r="AB4765">
            <v>0</v>
          </cell>
          <cell r="AC4765">
            <v>0</v>
          </cell>
          <cell r="AD4765">
            <v>0</v>
          </cell>
          <cell r="AE4765">
            <v>0</v>
          </cell>
          <cell r="AF4765">
            <v>75395</v>
          </cell>
          <cell r="AG4765">
            <v>66582</v>
          </cell>
          <cell r="AH4765">
            <v>99872</v>
          </cell>
          <cell r="AI4765">
            <v>122393</v>
          </cell>
          <cell r="AJ4765">
            <v>93018</v>
          </cell>
          <cell r="AK4765">
            <v>81270</v>
          </cell>
          <cell r="AL4765">
            <v>124352</v>
          </cell>
          <cell r="AM4765">
            <v>149811</v>
          </cell>
          <cell r="AN4765">
            <v>0</v>
          </cell>
          <cell r="AO4765">
            <v>0</v>
          </cell>
          <cell r="AP4765">
            <v>0</v>
          </cell>
          <cell r="AQ4765">
            <v>0</v>
          </cell>
          <cell r="AR4765">
            <v>6418242</v>
          </cell>
          <cell r="AS4765">
            <v>14628600</v>
          </cell>
          <cell r="AT4765">
            <v>0</v>
          </cell>
          <cell r="AU4765">
            <v>0</v>
          </cell>
          <cell r="AV4765">
            <v>0</v>
          </cell>
          <cell r="AW4765">
            <v>0</v>
          </cell>
          <cell r="AX4765">
            <v>0</v>
          </cell>
          <cell r="AY4765">
            <v>0</v>
          </cell>
          <cell r="AZ4765">
            <v>0</v>
          </cell>
          <cell r="BA4765">
            <v>0</v>
          </cell>
          <cell r="BB4765">
            <v>0</v>
          </cell>
          <cell r="BC4765">
            <v>0</v>
          </cell>
          <cell r="BD4765">
            <v>21046842</v>
          </cell>
          <cell r="BE4765">
            <v>0</v>
          </cell>
          <cell r="BF4765">
            <v>21046842</v>
          </cell>
          <cell r="BG4765">
            <v>16837474</v>
          </cell>
        </row>
        <row r="4766">
          <cell r="F4766">
            <v>220032000584</v>
          </cell>
          <cell r="G4766" t="str">
            <v>CENTRO EDUCATIVO SAN JOSE (SANTA CECILIA)</v>
          </cell>
          <cell r="H4766">
            <v>67.567457550779778</v>
          </cell>
          <cell r="I4766">
            <v>-0.1409329699480395</v>
          </cell>
          <cell r="J4766">
            <v>180</v>
          </cell>
          <cell r="K4766">
            <v>20</v>
          </cell>
          <cell r="L4766">
            <v>0</v>
          </cell>
          <cell r="M4766">
            <v>92</v>
          </cell>
          <cell r="N4766">
            <v>0</v>
          </cell>
          <cell r="O4766">
            <v>68</v>
          </cell>
          <cell r="P4766">
            <v>0</v>
          </cell>
          <cell r="Q4766">
            <v>0</v>
          </cell>
          <cell r="R4766">
            <v>0</v>
          </cell>
          <cell r="S4766">
            <v>0</v>
          </cell>
          <cell r="T4766">
            <v>0</v>
          </cell>
          <cell r="U4766">
            <v>0</v>
          </cell>
          <cell r="V4766">
            <v>0</v>
          </cell>
          <cell r="W4766">
            <v>0</v>
          </cell>
          <cell r="X4766">
            <v>0</v>
          </cell>
          <cell r="Y4766">
            <v>0</v>
          </cell>
          <cell r="Z4766">
            <v>0</v>
          </cell>
          <cell r="AA4766">
            <v>0</v>
          </cell>
          <cell r="AB4766">
            <v>0</v>
          </cell>
          <cell r="AC4766">
            <v>0</v>
          </cell>
          <cell r="AD4766">
            <v>0</v>
          </cell>
          <cell r="AE4766">
            <v>0</v>
          </cell>
          <cell r="AF4766">
            <v>74684</v>
          </cell>
          <cell r="AG4766">
            <v>65954</v>
          </cell>
          <cell r="AH4766">
            <v>98930</v>
          </cell>
          <cell r="AI4766">
            <v>121239</v>
          </cell>
          <cell r="AJ4766">
            <v>92141</v>
          </cell>
          <cell r="AK4766">
            <v>80503</v>
          </cell>
          <cell r="AL4766">
            <v>123179</v>
          </cell>
          <cell r="AM4766">
            <v>148398</v>
          </cell>
          <cell r="AN4766">
            <v>0</v>
          </cell>
          <cell r="AO4766">
            <v>0</v>
          </cell>
          <cell r="AP4766">
            <v>0</v>
          </cell>
          <cell r="AQ4766">
            <v>0</v>
          </cell>
          <cell r="AR4766">
            <v>1842820</v>
          </cell>
          <cell r="AS4766">
            <v>12880480</v>
          </cell>
          <cell r="AT4766">
            <v>0</v>
          </cell>
          <cell r="AU4766">
            <v>0</v>
          </cell>
          <cell r="AV4766">
            <v>0</v>
          </cell>
          <cell r="AW4766">
            <v>0</v>
          </cell>
          <cell r="AX4766">
            <v>0</v>
          </cell>
          <cell r="AY4766">
            <v>0</v>
          </cell>
          <cell r="AZ4766">
            <v>0</v>
          </cell>
          <cell r="BA4766">
            <v>0</v>
          </cell>
          <cell r="BB4766">
            <v>0</v>
          </cell>
          <cell r="BC4766">
            <v>0</v>
          </cell>
          <cell r="BD4766">
            <v>14723300</v>
          </cell>
          <cell r="BE4766">
            <v>0</v>
          </cell>
          <cell r="BF4766">
            <v>14723300</v>
          </cell>
          <cell r="BG4766">
            <v>11778640</v>
          </cell>
        </row>
        <row r="4767">
          <cell r="F4767">
            <v>220032000762</v>
          </cell>
          <cell r="G4767" t="str">
            <v>INSTITUCION EDUCATIVA LUIS CARLOS GALAN SARMIENTO</v>
          </cell>
          <cell r="H4767">
            <v>72.156123063177134</v>
          </cell>
          <cell r="I4767">
            <v>1.3365236719644904</v>
          </cell>
          <cell r="J4767">
            <v>1014</v>
          </cell>
          <cell r="K4767">
            <v>76</v>
          </cell>
          <cell r="L4767">
            <v>0</v>
          </cell>
          <cell r="M4767">
            <v>415</v>
          </cell>
          <cell r="N4767">
            <v>0</v>
          </cell>
          <cell r="O4767">
            <v>414</v>
          </cell>
          <cell r="P4767">
            <v>0</v>
          </cell>
          <cell r="Q4767">
            <v>109</v>
          </cell>
          <cell r="R4767">
            <v>0</v>
          </cell>
          <cell r="S4767">
            <v>0</v>
          </cell>
          <cell r="T4767">
            <v>0</v>
          </cell>
          <cell r="U4767">
            <v>185</v>
          </cell>
          <cell r="V4767">
            <v>76</v>
          </cell>
          <cell r="W4767">
            <v>0</v>
          </cell>
          <cell r="X4767">
            <v>0</v>
          </cell>
          <cell r="Y4767">
            <v>0</v>
          </cell>
          <cell r="Z4767">
            <v>0</v>
          </cell>
          <cell r="AA4767">
            <v>0</v>
          </cell>
          <cell r="AB4767">
            <v>109</v>
          </cell>
          <cell r="AC4767">
            <v>0</v>
          </cell>
          <cell r="AD4767">
            <v>0</v>
          </cell>
          <cell r="AE4767">
            <v>0</v>
          </cell>
          <cell r="AF4767">
            <v>75789</v>
          </cell>
          <cell r="AG4767">
            <v>66930</v>
          </cell>
          <cell r="AH4767">
            <v>100394</v>
          </cell>
          <cell r="AI4767">
            <v>123033</v>
          </cell>
          <cell r="AJ4767">
            <v>93504</v>
          </cell>
          <cell r="AK4767">
            <v>81694</v>
          </cell>
          <cell r="AL4767">
            <v>125002</v>
          </cell>
          <cell r="AM4767">
            <v>150593</v>
          </cell>
          <cell r="AN4767">
            <v>0</v>
          </cell>
          <cell r="AO4767">
            <v>0</v>
          </cell>
          <cell r="AP4767">
            <v>0</v>
          </cell>
          <cell r="AQ4767">
            <v>0</v>
          </cell>
          <cell r="AR4767">
            <v>7106304</v>
          </cell>
          <cell r="AS4767">
            <v>67724326</v>
          </cell>
          <cell r="AT4767">
            <v>13625218</v>
          </cell>
          <cell r="AU4767">
            <v>0</v>
          </cell>
          <cell r="AV4767">
            <v>0</v>
          </cell>
          <cell r="AW4767">
            <v>0</v>
          </cell>
          <cell r="AX4767">
            <v>0</v>
          </cell>
          <cell r="AY4767">
            <v>0</v>
          </cell>
          <cell r="AZ4767">
            <v>1421260.8</v>
          </cell>
          <cell r="BA4767">
            <v>0</v>
          </cell>
          <cell r="BB4767">
            <v>2725043.6</v>
          </cell>
          <cell r="BC4767">
            <v>0</v>
          </cell>
          <cell r="BD4767">
            <v>88455848</v>
          </cell>
          <cell r="BE4767">
            <v>4146304</v>
          </cell>
          <cell r="BF4767">
            <v>92602152</v>
          </cell>
          <cell r="BG4767">
            <v>74081722</v>
          </cell>
        </row>
        <row r="4768">
          <cell r="F4768">
            <v>220032000835</v>
          </cell>
          <cell r="G4768" t="str">
            <v>CENTRO EDUCATIVO SAN PEDRO</v>
          </cell>
          <cell r="H4768">
            <v>72.206452341948506</v>
          </cell>
          <cell r="I4768">
            <v>1.3527286725256624</v>
          </cell>
          <cell r="J4768">
            <v>155</v>
          </cell>
          <cell r="K4768">
            <v>15</v>
          </cell>
          <cell r="L4768">
            <v>0</v>
          </cell>
          <cell r="M4768">
            <v>77</v>
          </cell>
          <cell r="N4768">
            <v>0</v>
          </cell>
          <cell r="O4768">
            <v>49</v>
          </cell>
          <cell r="P4768">
            <v>0</v>
          </cell>
          <cell r="Q4768">
            <v>14</v>
          </cell>
          <cell r="R4768">
            <v>0</v>
          </cell>
          <cell r="S4768">
            <v>0</v>
          </cell>
          <cell r="T4768">
            <v>0</v>
          </cell>
          <cell r="U4768">
            <v>0</v>
          </cell>
          <cell r="V4768">
            <v>0</v>
          </cell>
          <cell r="W4768">
            <v>0</v>
          </cell>
          <cell r="X4768">
            <v>0</v>
          </cell>
          <cell r="Y4768">
            <v>0</v>
          </cell>
          <cell r="Z4768">
            <v>0</v>
          </cell>
          <cell r="AA4768">
            <v>0</v>
          </cell>
          <cell r="AB4768">
            <v>0</v>
          </cell>
          <cell r="AC4768">
            <v>0</v>
          </cell>
          <cell r="AD4768">
            <v>0</v>
          </cell>
          <cell r="AE4768">
            <v>0</v>
          </cell>
          <cell r="AF4768">
            <v>75801</v>
          </cell>
          <cell r="AG4768">
            <v>66940</v>
          </cell>
          <cell r="AH4768">
            <v>100410</v>
          </cell>
          <cell r="AI4768">
            <v>123052</v>
          </cell>
          <cell r="AJ4768">
            <v>93519</v>
          </cell>
          <cell r="AK4768">
            <v>81708</v>
          </cell>
          <cell r="AL4768">
            <v>125022</v>
          </cell>
          <cell r="AM4768">
            <v>150617</v>
          </cell>
          <cell r="AN4768">
            <v>0</v>
          </cell>
          <cell r="AO4768">
            <v>0</v>
          </cell>
          <cell r="AP4768">
            <v>0</v>
          </cell>
          <cell r="AQ4768">
            <v>0</v>
          </cell>
          <cell r="AR4768">
            <v>1402785</v>
          </cell>
          <cell r="AS4768">
            <v>10295208</v>
          </cell>
          <cell r="AT4768">
            <v>1750308</v>
          </cell>
          <cell r="AU4768">
            <v>0</v>
          </cell>
          <cell r="AV4768">
            <v>0</v>
          </cell>
          <cell r="AW4768">
            <v>0</v>
          </cell>
          <cell r="AX4768">
            <v>0</v>
          </cell>
          <cell r="AY4768">
            <v>0</v>
          </cell>
          <cell r="AZ4768">
            <v>0</v>
          </cell>
          <cell r="BA4768">
            <v>0</v>
          </cell>
          <cell r="BB4768">
            <v>0</v>
          </cell>
          <cell r="BC4768">
            <v>0</v>
          </cell>
          <cell r="BD4768">
            <v>13448301</v>
          </cell>
          <cell r="BE4768">
            <v>0</v>
          </cell>
          <cell r="BF4768">
            <v>13448301</v>
          </cell>
          <cell r="BG4768">
            <v>10758641</v>
          </cell>
        </row>
        <row r="4769">
          <cell r="F4769">
            <v>220032009239</v>
          </cell>
          <cell r="G4769" t="str">
            <v>INSTITUCION EDUCATIVA EZEQUIEL MONTERO</v>
          </cell>
          <cell r="H4769">
            <v>72.655027079029196</v>
          </cell>
          <cell r="I4769">
            <v>1.497160582610078</v>
          </cell>
          <cell r="J4769">
            <v>327</v>
          </cell>
          <cell r="K4769">
            <v>29</v>
          </cell>
          <cell r="L4769">
            <v>0</v>
          </cell>
          <cell r="M4769">
            <v>142</v>
          </cell>
          <cell r="N4769">
            <v>0</v>
          </cell>
          <cell r="O4769">
            <v>108</v>
          </cell>
          <cell r="P4769">
            <v>0</v>
          </cell>
          <cell r="Q4769">
            <v>48</v>
          </cell>
          <cell r="R4769">
            <v>0</v>
          </cell>
          <cell r="S4769">
            <v>0</v>
          </cell>
          <cell r="T4769">
            <v>0</v>
          </cell>
          <cell r="U4769">
            <v>0</v>
          </cell>
          <cell r="V4769">
            <v>0</v>
          </cell>
          <cell r="W4769">
            <v>0</v>
          </cell>
          <cell r="X4769">
            <v>0</v>
          </cell>
          <cell r="Y4769">
            <v>0</v>
          </cell>
          <cell r="Z4769">
            <v>0</v>
          </cell>
          <cell r="AA4769">
            <v>0</v>
          </cell>
          <cell r="AB4769">
            <v>0</v>
          </cell>
          <cell r="AC4769">
            <v>0</v>
          </cell>
          <cell r="AD4769">
            <v>0</v>
          </cell>
          <cell r="AE4769">
            <v>0</v>
          </cell>
          <cell r="AF4769">
            <v>75909</v>
          </cell>
          <cell r="AG4769">
            <v>67036</v>
          </cell>
          <cell r="AH4769">
            <v>100553</v>
          </cell>
          <cell r="AI4769">
            <v>123228</v>
          </cell>
          <cell r="AJ4769">
            <v>93652</v>
          </cell>
          <cell r="AK4769">
            <v>81824</v>
          </cell>
          <cell r="AL4769">
            <v>125200</v>
          </cell>
          <cell r="AM4769">
            <v>150832</v>
          </cell>
          <cell r="AN4769">
            <v>0</v>
          </cell>
          <cell r="AO4769">
            <v>0</v>
          </cell>
          <cell r="AP4769">
            <v>0</v>
          </cell>
          <cell r="AQ4769">
            <v>0</v>
          </cell>
          <cell r="AR4769">
            <v>2715908</v>
          </cell>
          <cell r="AS4769">
            <v>20456000</v>
          </cell>
          <cell r="AT4769">
            <v>6009600</v>
          </cell>
          <cell r="AU4769">
            <v>0</v>
          </cell>
          <cell r="AV4769">
            <v>0</v>
          </cell>
          <cell r="AW4769">
            <v>0</v>
          </cell>
          <cell r="AX4769">
            <v>0</v>
          </cell>
          <cell r="AY4769">
            <v>0</v>
          </cell>
          <cell r="AZ4769">
            <v>0</v>
          </cell>
          <cell r="BA4769">
            <v>0</v>
          </cell>
          <cell r="BB4769">
            <v>0</v>
          </cell>
          <cell r="BC4769">
            <v>0</v>
          </cell>
          <cell r="BD4769">
            <v>29181508</v>
          </cell>
          <cell r="BE4769">
            <v>0</v>
          </cell>
          <cell r="BF4769">
            <v>29181508</v>
          </cell>
          <cell r="BG4769">
            <v>23345206</v>
          </cell>
        </row>
        <row r="4770">
          <cell r="F4770">
            <v>220045000036</v>
          </cell>
          <cell r="G4770" t="str">
            <v>CENTRO EDUCATIVO LA GUAJIRITA</v>
          </cell>
          <cell r="H4770">
            <v>67.230444645984562</v>
          </cell>
          <cell r="I4770">
            <v>-0.24944424697502574</v>
          </cell>
          <cell r="J4770">
            <v>321</v>
          </cell>
          <cell r="K4770">
            <v>52</v>
          </cell>
          <cell r="L4770">
            <v>0</v>
          </cell>
          <cell r="M4770">
            <v>178</v>
          </cell>
          <cell r="N4770">
            <v>0</v>
          </cell>
          <cell r="O4770">
            <v>91</v>
          </cell>
          <cell r="P4770">
            <v>0</v>
          </cell>
          <cell r="Q4770">
            <v>0</v>
          </cell>
          <cell r="R4770">
            <v>0</v>
          </cell>
          <cell r="S4770">
            <v>0</v>
          </cell>
          <cell r="T4770">
            <v>0</v>
          </cell>
          <cell r="U4770">
            <v>0</v>
          </cell>
          <cell r="V4770">
            <v>0</v>
          </cell>
          <cell r="W4770">
            <v>0</v>
          </cell>
          <cell r="X4770">
            <v>0</v>
          </cell>
          <cell r="Y4770">
            <v>0</v>
          </cell>
          <cell r="Z4770">
            <v>0</v>
          </cell>
          <cell r="AA4770">
            <v>0</v>
          </cell>
          <cell r="AB4770">
            <v>0</v>
          </cell>
          <cell r="AC4770">
            <v>0</v>
          </cell>
          <cell r="AD4770">
            <v>0</v>
          </cell>
          <cell r="AE4770">
            <v>0</v>
          </cell>
          <cell r="AF4770">
            <v>74602</v>
          </cell>
          <cell r="AG4770">
            <v>65882</v>
          </cell>
          <cell r="AH4770">
            <v>98823</v>
          </cell>
          <cell r="AI4770">
            <v>121107</v>
          </cell>
          <cell r="AJ4770">
            <v>92041</v>
          </cell>
          <cell r="AK4770">
            <v>80416</v>
          </cell>
          <cell r="AL4770">
            <v>123045</v>
          </cell>
          <cell r="AM4770">
            <v>148236</v>
          </cell>
          <cell r="AN4770">
            <v>0</v>
          </cell>
          <cell r="AO4770">
            <v>0</v>
          </cell>
          <cell r="AP4770">
            <v>0</v>
          </cell>
          <cell r="AQ4770">
            <v>0</v>
          </cell>
          <cell r="AR4770">
            <v>4786132</v>
          </cell>
          <cell r="AS4770">
            <v>21631904</v>
          </cell>
          <cell r="AT4770">
            <v>0</v>
          </cell>
          <cell r="AU4770">
            <v>0</v>
          </cell>
          <cell r="AV4770">
            <v>0</v>
          </cell>
          <cell r="AW4770">
            <v>0</v>
          </cell>
          <cell r="AX4770">
            <v>0</v>
          </cell>
          <cell r="AY4770">
            <v>0</v>
          </cell>
          <cell r="AZ4770">
            <v>0</v>
          </cell>
          <cell r="BA4770">
            <v>0</v>
          </cell>
          <cell r="BB4770">
            <v>0</v>
          </cell>
          <cell r="BC4770">
            <v>0</v>
          </cell>
          <cell r="BD4770">
            <v>26418036</v>
          </cell>
          <cell r="BE4770">
            <v>0</v>
          </cell>
          <cell r="BF4770">
            <v>26418036</v>
          </cell>
          <cell r="BG4770">
            <v>21134429</v>
          </cell>
        </row>
        <row r="4771">
          <cell r="F4771">
            <v>220045000095</v>
          </cell>
          <cell r="G4771" t="str">
            <v>INSTITUCION EDUCATIVA ESTADOS UNIDOS</v>
          </cell>
          <cell r="H4771">
            <v>69.986266732995276</v>
          </cell>
          <cell r="I4771">
            <v>0.637874219664747</v>
          </cell>
          <cell r="J4771">
            <v>378</v>
          </cell>
          <cell r="K4771">
            <v>39</v>
          </cell>
          <cell r="L4771">
            <v>0</v>
          </cell>
          <cell r="M4771">
            <v>222</v>
          </cell>
          <cell r="N4771">
            <v>0</v>
          </cell>
          <cell r="O4771">
            <v>107</v>
          </cell>
          <cell r="P4771">
            <v>0</v>
          </cell>
          <cell r="Q4771">
            <v>10</v>
          </cell>
          <cell r="R4771">
            <v>0</v>
          </cell>
          <cell r="S4771">
            <v>0</v>
          </cell>
          <cell r="T4771">
            <v>0</v>
          </cell>
          <cell r="U4771">
            <v>109</v>
          </cell>
          <cell r="V4771">
            <v>18</v>
          </cell>
          <cell r="W4771">
            <v>0</v>
          </cell>
          <cell r="X4771">
            <v>91</v>
          </cell>
          <cell r="Y4771">
            <v>0</v>
          </cell>
          <cell r="Z4771">
            <v>0</v>
          </cell>
          <cell r="AA4771">
            <v>0</v>
          </cell>
          <cell r="AB4771">
            <v>0</v>
          </cell>
          <cell r="AC4771">
            <v>0</v>
          </cell>
          <cell r="AD4771">
            <v>0</v>
          </cell>
          <cell r="AE4771">
            <v>0</v>
          </cell>
          <cell r="AF4771">
            <v>75266</v>
          </cell>
          <cell r="AG4771">
            <v>66468</v>
          </cell>
          <cell r="AH4771">
            <v>99702</v>
          </cell>
          <cell r="AI4771">
            <v>122184</v>
          </cell>
          <cell r="AJ4771">
            <v>92860</v>
          </cell>
          <cell r="AK4771">
            <v>81131</v>
          </cell>
          <cell r="AL4771">
            <v>124140</v>
          </cell>
          <cell r="AM4771">
            <v>149555</v>
          </cell>
          <cell r="AN4771">
            <v>0</v>
          </cell>
          <cell r="AO4771">
            <v>0</v>
          </cell>
          <cell r="AP4771">
            <v>0</v>
          </cell>
          <cell r="AQ4771">
            <v>0</v>
          </cell>
          <cell r="AR4771">
            <v>3621540</v>
          </cell>
          <cell r="AS4771">
            <v>26692099</v>
          </cell>
          <cell r="AT4771">
            <v>1241400</v>
          </cell>
          <cell r="AU4771">
            <v>0</v>
          </cell>
          <cell r="AV4771">
            <v>0</v>
          </cell>
          <cell r="AW4771">
            <v>0</v>
          </cell>
          <cell r="AX4771">
            <v>0</v>
          </cell>
          <cell r="AY4771">
            <v>0</v>
          </cell>
          <cell r="AZ4771">
            <v>334296</v>
          </cell>
          <cell r="BA4771">
            <v>1476584.2</v>
          </cell>
          <cell r="BB4771">
            <v>0</v>
          </cell>
          <cell r="BC4771">
            <v>0</v>
          </cell>
          <cell r="BD4771">
            <v>31555039</v>
          </cell>
          <cell r="BE4771">
            <v>1810880</v>
          </cell>
          <cell r="BF4771">
            <v>33365919</v>
          </cell>
          <cell r="BG4771">
            <v>26692735</v>
          </cell>
        </row>
        <row r="4772">
          <cell r="F4772">
            <v>220045006484</v>
          </cell>
          <cell r="G4772" t="str">
            <v>CENTRO EDUCATIVO INDIGENA SAN GENARO</v>
          </cell>
          <cell r="H4772">
            <v>68.532162846613772</v>
          </cell>
          <cell r="I4772">
            <v>0.16968244600836804</v>
          </cell>
          <cell r="J4772">
            <v>399</v>
          </cell>
          <cell r="K4772">
            <v>28</v>
          </cell>
          <cell r="L4772">
            <v>0</v>
          </cell>
          <cell r="M4772">
            <v>280</v>
          </cell>
          <cell r="N4772">
            <v>0</v>
          </cell>
          <cell r="O4772">
            <v>77</v>
          </cell>
          <cell r="P4772">
            <v>0</v>
          </cell>
          <cell r="Q4772">
            <v>14</v>
          </cell>
          <cell r="R4772">
            <v>0</v>
          </cell>
          <cell r="S4772">
            <v>0</v>
          </cell>
          <cell r="T4772">
            <v>0</v>
          </cell>
          <cell r="U4772">
            <v>0</v>
          </cell>
          <cell r="V4772">
            <v>0</v>
          </cell>
          <cell r="W4772">
            <v>0</v>
          </cell>
          <cell r="X4772">
            <v>0</v>
          </cell>
          <cell r="Y4772">
            <v>0</v>
          </cell>
          <cell r="Z4772">
            <v>0</v>
          </cell>
          <cell r="AA4772">
            <v>0</v>
          </cell>
          <cell r="AB4772">
            <v>0</v>
          </cell>
          <cell r="AC4772">
            <v>0</v>
          </cell>
          <cell r="AD4772">
            <v>0</v>
          </cell>
          <cell r="AE4772">
            <v>0</v>
          </cell>
          <cell r="AF4772">
            <v>74916</v>
          </cell>
          <cell r="AG4772">
            <v>66159</v>
          </cell>
          <cell r="AH4772">
            <v>99238</v>
          </cell>
          <cell r="AI4772">
            <v>121616</v>
          </cell>
          <cell r="AJ4772">
            <v>92428</v>
          </cell>
          <cell r="AK4772">
            <v>80754</v>
          </cell>
          <cell r="AL4772">
            <v>123562</v>
          </cell>
          <cell r="AM4772">
            <v>148859</v>
          </cell>
          <cell r="AN4772">
            <v>0</v>
          </cell>
          <cell r="AO4772">
            <v>0</v>
          </cell>
          <cell r="AP4772">
            <v>0</v>
          </cell>
          <cell r="AQ4772">
            <v>0</v>
          </cell>
          <cell r="AR4772">
            <v>2587984</v>
          </cell>
          <cell r="AS4772">
            <v>28829178</v>
          </cell>
          <cell r="AT4772">
            <v>1729868</v>
          </cell>
          <cell r="AU4772">
            <v>0</v>
          </cell>
          <cell r="AV4772">
            <v>0</v>
          </cell>
          <cell r="AW4772">
            <v>0</v>
          </cell>
          <cell r="AX4772">
            <v>0</v>
          </cell>
          <cell r="AY4772">
            <v>0</v>
          </cell>
          <cell r="AZ4772">
            <v>0</v>
          </cell>
          <cell r="BA4772">
            <v>0</v>
          </cell>
          <cell r="BB4772">
            <v>0</v>
          </cell>
          <cell r="BC4772">
            <v>0</v>
          </cell>
          <cell r="BD4772">
            <v>33147030</v>
          </cell>
          <cell r="BE4772">
            <v>0</v>
          </cell>
          <cell r="BF4772">
            <v>33147030</v>
          </cell>
          <cell r="BG4772">
            <v>26517624</v>
          </cell>
        </row>
        <row r="4773">
          <cell r="F4773">
            <v>220045006549</v>
          </cell>
          <cell r="G4773" t="str">
            <v>CENTRO EDUCATIVO INDIGENA RIVERAS DEL MARACAS</v>
          </cell>
          <cell r="H4773">
            <v>68.348051222188786</v>
          </cell>
          <cell r="I4773">
            <v>0.11040226059823448</v>
          </cell>
          <cell r="J4773">
            <v>136</v>
          </cell>
          <cell r="K4773">
            <v>19</v>
          </cell>
          <cell r="L4773">
            <v>0</v>
          </cell>
          <cell r="M4773">
            <v>78</v>
          </cell>
          <cell r="N4773">
            <v>0</v>
          </cell>
          <cell r="O4773">
            <v>39</v>
          </cell>
          <cell r="P4773">
            <v>0</v>
          </cell>
          <cell r="Q4773">
            <v>0</v>
          </cell>
          <cell r="R4773">
            <v>0</v>
          </cell>
          <cell r="S4773">
            <v>0</v>
          </cell>
          <cell r="T4773">
            <v>0</v>
          </cell>
          <cell r="U4773">
            <v>0</v>
          </cell>
          <cell r="V4773">
            <v>0</v>
          </cell>
          <cell r="W4773">
            <v>0</v>
          </cell>
          <cell r="X4773">
            <v>0</v>
          </cell>
          <cell r="Y4773">
            <v>0</v>
          </cell>
          <cell r="Z4773">
            <v>0</v>
          </cell>
          <cell r="AA4773">
            <v>0</v>
          </cell>
          <cell r="AB4773">
            <v>0</v>
          </cell>
          <cell r="AC4773">
            <v>0</v>
          </cell>
          <cell r="AD4773">
            <v>0</v>
          </cell>
          <cell r="AE4773">
            <v>0</v>
          </cell>
          <cell r="AF4773">
            <v>74872</v>
          </cell>
          <cell r="AG4773">
            <v>66120</v>
          </cell>
          <cell r="AH4773">
            <v>99179</v>
          </cell>
          <cell r="AI4773">
            <v>121544</v>
          </cell>
          <cell r="AJ4773">
            <v>92373</v>
          </cell>
          <cell r="AK4773">
            <v>80706</v>
          </cell>
          <cell r="AL4773">
            <v>123489</v>
          </cell>
          <cell r="AM4773">
            <v>148771</v>
          </cell>
          <cell r="AN4773">
            <v>0</v>
          </cell>
          <cell r="AO4773">
            <v>0</v>
          </cell>
          <cell r="AP4773">
            <v>0</v>
          </cell>
          <cell r="AQ4773">
            <v>0</v>
          </cell>
          <cell r="AR4773">
            <v>1755087</v>
          </cell>
          <cell r="AS4773">
            <v>9442602</v>
          </cell>
          <cell r="AT4773">
            <v>0</v>
          </cell>
          <cell r="AU4773">
            <v>0</v>
          </cell>
          <cell r="AV4773">
            <v>0</v>
          </cell>
          <cell r="AW4773">
            <v>0</v>
          </cell>
          <cell r="AX4773">
            <v>0</v>
          </cell>
          <cell r="AY4773">
            <v>0</v>
          </cell>
          <cell r="AZ4773">
            <v>0</v>
          </cell>
          <cell r="BA4773">
            <v>0</v>
          </cell>
          <cell r="BB4773">
            <v>0</v>
          </cell>
          <cell r="BC4773">
            <v>0</v>
          </cell>
          <cell r="BD4773">
            <v>11197689</v>
          </cell>
          <cell r="BE4773">
            <v>0</v>
          </cell>
          <cell r="BF4773">
            <v>11197689</v>
          </cell>
          <cell r="BG4773">
            <v>8958151</v>
          </cell>
        </row>
        <row r="4774">
          <cell r="F4774">
            <v>220045006590</v>
          </cell>
          <cell r="G4774" t="str">
            <v>CENTRO EDUCATIVO INDIGENA SOCOMBA</v>
          </cell>
          <cell r="H4774">
            <v>68.292941090397903</v>
          </cell>
          <cell r="I4774">
            <v>9.2657922940339768E-2</v>
          </cell>
          <cell r="J4774">
            <v>362</v>
          </cell>
          <cell r="K4774">
            <v>49</v>
          </cell>
          <cell r="L4774">
            <v>0</v>
          </cell>
          <cell r="M4774">
            <v>276</v>
          </cell>
          <cell r="N4774">
            <v>0</v>
          </cell>
          <cell r="O4774">
            <v>37</v>
          </cell>
          <cell r="P4774">
            <v>0</v>
          </cell>
          <cell r="Q4774">
            <v>0</v>
          </cell>
          <cell r="R4774">
            <v>0</v>
          </cell>
          <cell r="S4774">
            <v>0</v>
          </cell>
          <cell r="T4774">
            <v>0</v>
          </cell>
          <cell r="U4774">
            <v>0</v>
          </cell>
          <cell r="V4774">
            <v>0</v>
          </cell>
          <cell r="W4774">
            <v>0</v>
          </cell>
          <cell r="X4774">
            <v>0</v>
          </cell>
          <cell r="Y4774">
            <v>0</v>
          </cell>
          <cell r="Z4774">
            <v>0</v>
          </cell>
          <cell r="AA4774">
            <v>0</v>
          </cell>
          <cell r="AB4774">
            <v>0</v>
          </cell>
          <cell r="AC4774">
            <v>0</v>
          </cell>
          <cell r="AD4774">
            <v>0</v>
          </cell>
          <cell r="AE4774">
            <v>0</v>
          </cell>
          <cell r="AF4774">
            <v>74858</v>
          </cell>
          <cell r="AG4774">
            <v>66108</v>
          </cell>
          <cell r="AH4774">
            <v>99162</v>
          </cell>
          <cell r="AI4774">
            <v>121522</v>
          </cell>
          <cell r="AJ4774">
            <v>92356</v>
          </cell>
          <cell r="AK4774">
            <v>80692</v>
          </cell>
          <cell r="AL4774">
            <v>123467</v>
          </cell>
          <cell r="AM4774">
            <v>148745</v>
          </cell>
          <cell r="AN4774">
            <v>0</v>
          </cell>
          <cell r="AO4774">
            <v>0</v>
          </cell>
          <cell r="AP4774">
            <v>0</v>
          </cell>
          <cell r="AQ4774">
            <v>0</v>
          </cell>
          <cell r="AR4774">
            <v>4525444</v>
          </cell>
          <cell r="AS4774">
            <v>25256596</v>
          </cell>
          <cell r="AT4774">
            <v>0</v>
          </cell>
          <cell r="AU4774">
            <v>0</v>
          </cell>
          <cell r="AV4774">
            <v>0</v>
          </cell>
          <cell r="AW4774">
            <v>0</v>
          </cell>
          <cell r="AX4774">
            <v>0</v>
          </cell>
          <cell r="AY4774">
            <v>0</v>
          </cell>
          <cell r="AZ4774">
            <v>0</v>
          </cell>
          <cell r="BA4774">
            <v>0</v>
          </cell>
          <cell r="BB4774">
            <v>0</v>
          </cell>
          <cell r="BC4774">
            <v>0</v>
          </cell>
          <cell r="BD4774">
            <v>29782040</v>
          </cell>
          <cell r="BE4774">
            <v>0</v>
          </cell>
          <cell r="BF4774">
            <v>29782040</v>
          </cell>
          <cell r="BG4774">
            <v>23825632</v>
          </cell>
        </row>
        <row r="4775">
          <cell r="F4775">
            <v>220045006654</v>
          </cell>
          <cell r="G4775" t="str">
            <v>CENTRO EDUCATIVO VILLA MATILDE</v>
          </cell>
          <cell r="H4775">
            <v>67.898308150637817</v>
          </cell>
          <cell r="I4775">
            <v>-3.4405829340307455E-2</v>
          </cell>
          <cell r="J4775">
            <v>436</v>
          </cell>
          <cell r="K4775">
            <v>59</v>
          </cell>
          <cell r="L4775">
            <v>0</v>
          </cell>
          <cell r="M4775">
            <v>270</v>
          </cell>
          <cell r="N4775">
            <v>0</v>
          </cell>
          <cell r="O4775">
            <v>107</v>
          </cell>
          <cell r="P4775">
            <v>0</v>
          </cell>
          <cell r="Q4775">
            <v>0</v>
          </cell>
          <cell r="R4775">
            <v>0</v>
          </cell>
          <cell r="S4775">
            <v>0</v>
          </cell>
          <cell r="T4775">
            <v>0</v>
          </cell>
          <cell r="U4775">
            <v>0</v>
          </cell>
          <cell r="V4775">
            <v>0</v>
          </cell>
          <cell r="W4775">
            <v>0</v>
          </cell>
          <cell r="X4775">
            <v>0</v>
          </cell>
          <cell r="Y4775">
            <v>0</v>
          </cell>
          <cell r="Z4775">
            <v>0</v>
          </cell>
          <cell r="AA4775">
            <v>0</v>
          </cell>
          <cell r="AB4775">
            <v>0</v>
          </cell>
          <cell r="AC4775">
            <v>0</v>
          </cell>
          <cell r="AD4775">
            <v>0</v>
          </cell>
          <cell r="AE4775">
            <v>0</v>
          </cell>
          <cell r="AF4775">
            <v>74763</v>
          </cell>
          <cell r="AG4775">
            <v>66024</v>
          </cell>
          <cell r="AH4775">
            <v>99036</v>
          </cell>
          <cell r="AI4775">
            <v>121368</v>
          </cell>
          <cell r="AJ4775">
            <v>92239</v>
          </cell>
          <cell r="AK4775">
            <v>80589</v>
          </cell>
          <cell r="AL4775">
            <v>123311</v>
          </cell>
          <cell r="AM4775">
            <v>148556</v>
          </cell>
          <cell r="AN4775">
            <v>0</v>
          </cell>
          <cell r="AO4775">
            <v>0</v>
          </cell>
          <cell r="AP4775">
            <v>0</v>
          </cell>
          <cell r="AQ4775">
            <v>0</v>
          </cell>
          <cell r="AR4775">
            <v>5442101</v>
          </cell>
          <cell r="AS4775">
            <v>30382053</v>
          </cell>
          <cell r="AT4775">
            <v>0</v>
          </cell>
          <cell r="AU4775">
            <v>0</v>
          </cell>
          <cell r="AV4775">
            <v>0</v>
          </cell>
          <cell r="AW4775">
            <v>0</v>
          </cell>
          <cell r="AX4775">
            <v>0</v>
          </cell>
          <cell r="AY4775">
            <v>0</v>
          </cell>
          <cell r="AZ4775">
            <v>0</v>
          </cell>
          <cell r="BA4775">
            <v>0</v>
          </cell>
          <cell r="BB4775">
            <v>0</v>
          </cell>
          <cell r="BC4775">
            <v>0</v>
          </cell>
          <cell r="BD4775">
            <v>35824154</v>
          </cell>
          <cell r="BE4775">
            <v>0</v>
          </cell>
          <cell r="BF4775">
            <v>35824154</v>
          </cell>
          <cell r="BG4775">
            <v>28659323</v>
          </cell>
        </row>
        <row r="4776">
          <cell r="F4776">
            <v>220060000018</v>
          </cell>
          <cell r="G4776" t="str">
            <v>INSTITUCION EDUCATIVA NUESTRA SEÑORA DEL CARMEN</v>
          </cell>
          <cell r="H4776">
            <v>70.026009646993188</v>
          </cell>
          <cell r="I4776">
            <v>0.65067062683291654</v>
          </cell>
          <cell r="J4776">
            <v>460</v>
          </cell>
          <cell r="K4776">
            <v>49</v>
          </cell>
          <cell r="L4776">
            <v>0</v>
          </cell>
          <cell r="M4776">
            <v>225</v>
          </cell>
          <cell r="N4776">
            <v>0</v>
          </cell>
          <cell r="O4776">
            <v>155</v>
          </cell>
          <cell r="P4776">
            <v>0</v>
          </cell>
          <cell r="Q4776">
            <v>31</v>
          </cell>
          <cell r="R4776">
            <v>0</v>
          </cell>
          <cell r="S4776">
            <v>0</v>
          </cell>
          <cell r="T4776">
            <v>0</v>
          </cell>
          <cell r="U4776">
            <v>293</v>
          </cell>
          <cell r="V4776">
            <v>26</v>
          </cell>
          <cell r="W4776">
            <v>0</v>
          </cell>
          <cell r="X4776">
            <v>120</v>
          </cell>
          <cell r="Y4776">
            <v>0</v>
          </cell>
          <cell r="Z4776">
            <v>116</v>
          </cell>
          <cell r="AA4776">
            <v>0</v>
          </cell>
          <cell r="AB4776">
            <v>31</v>
          </cell>
          <cell r="AC4776">
            <v>0</v>
          </cell>
          <cell r="AD4776">
            <v>0</v>
          </cell>
          <cell r="AE4776">
            <v>0</v>
          </cell>
          <cell r="AF4776">
            <v>75276</v>
          </cell>
          <cell r="AG4776">
            <v>66477</v>
          </cell>
          <cell r="AH4776">
            <v>99715</v>
          </cell>
          <cell r="AI4776">
            <v>122200</v>
          </cell>
          <cell r="AJ4776">
            <v>92871</v>
          </cell>
          <cell r="AK4776">
            <v>81142</v>
          </cell>
          <cell r="AL4776">
            <v>124156</v>
          </cell>
          <cell r="AM4776">
            <v>149574</v>
          </cell>
          <cell r="AN4776">
            <v>0</v>
          </cell>
          <cell r="AO4776">
            <v>0</v>
          </cell>
          <cell r="AP4776">
            <v>0</v>
          </cell>
          <cell r="AQ4776">
            <v>0</v>
          </cell>
          <cell r="AR4776">
            <v>4550679</v>
          </cell>
          <cell r="AS4776">
            <v>30833960</v>
          </cell>
          <cell r="AT4776">
            <v>3848836</v>
          </cell>
          <cell r="AU4776">
            <v>0</v>
          </cell>
          <cell r="AV4776">
            <v>0</v>
          </cell>
          <cell r="AW4776">
            <v>0</v>
          </cell>
          <cell r="AX4776">
            <v>0</v>
          </cell>
          <cell r="AY4776">
            <v>0</v>
          </cell>
          <cell r="AZ4776">
            <v>482929.2</v>
          </cell>
          <cell r="BA4776">
            <v>3829902.4000000004</v>
          </cell>
          <cell r="BB4776">
            <v>769767.20000000007</v>
          </cell>
          <cell r="BC4776">
            <v>0</v>
          </cell>
          <cell r="BD4776">
            <v>39233475</v>
          </cell>
          <cell r="BE4776">
            <v>5082599</v>
          </cell>
          <cell r="BF4776">
            <v>44316074</v>
          </cell>
          <cell r="BG4776">
            <v>35452859</v>
          </cell>
        </row>
        <row r="4777">
          <cell r="F4777">
            <v>220060000051</v>
          </cell>
          <cell r="G4777" t="str">
            <v>INSTITUCION EDUCATIVA CARLOS RESTREPO ARAUJO</v>
          </cell>
          <cell r="H4777">
            <v>65.467818825769967</v>
          </cell>
          <cell r="I4777">
            <v>-0.81697378649947094</v>
          </cell>
          <cell r="J4777">
            <v>2774</v>
          </cell>
          <cell r="K4777">
            <v>0</v>
          </cell>
          <cell r="L4777">
            <v>170</v>
          </cell>
          <cell r="M4777">
            <v>0</v>
          </cell>
          <cell r="N4777">
            <v>1236</v>
          </cell>
          <cell r="O4777">
            <v>0</v>
          </cell>
          <cell r="P4777">
            <v>1005</v>
          </cell>
          <cell r="Q4777">
            <v>0</v>
          </cell>
          <cell r="R4777">
            <v>363</v>
          </cell>
          <cell r="S4777">
            <v>0</v>
          </cell>
          <cell r="T4777">
            <v>0</v>
          </cell>
          <cell r="U4777">
            <v>0</v>
          </cell>
          <cell r="V4777">
            <v>0</v>
          </cell>
          <cell r="W4777">
            <v>0</v>
          </cell>
          <cell r="X4777">
            <v>0</v>
          </cell>
          <cell r="Y4777">
            <v>0</v>
          </cell>
          <cell r="Z4777">
            <v>0</v>
          </cell>
          <cell r="AA4777">
            <v>0</v>
          </cell>
          <cell r="AB4777">
            <v>0</v>
          </cell>
          <cell r="AC4777">
            <v>0</v>
          </cell>
          <cell r="AD4777">
            <v>0</v>
          </cell>
          <cell r="AE4777">
            <v>0</v>
          </cell>
          <cell r="AF4777">
            <v>74178</v>
          </cell>
          <cell r="AG4777">
            <v>65507</v>
          </cell>
          <cell r="AH4777">
            <v>98261</v>
          </cell>
          <cell r="AI4777">
            <v>120418</v>
          </cell>
          <cell r="AJ4777">
            <v>91517</v>
          </cell>
          <cell r="AK4777">
            <v>79958</v>
          </cell>
          <cell r="AL4777">
            <v>122345</v>
          </cell>
          <cell r="AM4777">
            <v>147393</v>
          </cell>
          <cell r="AN4777">
            <v>12610260</v>
          </cell>
          <cell r="AO4777">
            <v>146801187</v>
          </cell>
          <cell r="AP4777">
            <v>35668743</v>
          </cell>
          <cell r="AQ4777">
            <v>0</v>
          </cell>
          <cell r="AR4777">
            <v>0</v>
          </cell>
          <cell r="AS4777">
            <v>0</v>
          </cell>
          <cell r="AT4777">
            <v>0</v>
          </cell>
          <cell r="AU4777">
            <v>0</v>
          </cell>
          <cell r="AV4777">
            <v>0</v>
          </cell>
          <cell r="AW4777">
            <v>0</v>
          </cell>
          <cell r="AX4777">
            <v>0</v>
          </cell>
          <cell r="AY4777">
            <v>0</v>
          </cell>
          <cell r="AZ4777">
            <v>0</v>
          </cell>
          <cell r="BA4777">
            <v>0</v>
          </cell>
          <cell r="BB4777">
            <v>0</v>
          </cell>
          <cell r="BC4777">
            <v>0</v>
          </cell>
          <cell r="BD4777">
            <v>195080190</v>
          </cell>
          <cell r="BE4777">
            <v>0</v>
          </cell>
          <cell r="BF4777">
            <v>195080190</v>
          </cell>
          <cell r="BG4777">
            <v>156064152</v>
          </cell>
        </row>
        <row r="4778">
          <cell r="F4778">
            <v>220060000069</v>
          </cell>
          <cell r="G4778" t="str">
            <v>INSTITUCION EDUCATIVA SAN JUAN BOSCO</v>
          </cell>
          <cell r="H4778">
            <v>64.979385975019909</v>
          </cell>
          <cell r="I4778">
            <v>-0.97423919569507911</v>
          </cell>
          <cell r="J4778">
            <v>1516</v>
          </cell>
          <cell r="K4778">
            <v>0</v>
          </cell>
          <cell r="L4778">
            <v>71</v>
          </cell>
          <cell r="M4778">
            <v>0</v>
          </cell>
          <cell r="N4778">
            <v>498</v>
          </cell>
          <cell r="O4778">
            <v>0</v>
          </cell>
          <cell r="P4778">
            <v>695</v>
          </cell>
          <cell r="Q4778">
            <v>0</v>
          </cell>
          <cell r="R4778">
            <v>252</v>
          </cell>
          <cell r="S4778">
            <v>0</v>
          </cell>
          <cell r="T4778">
            <v>0</v>
          </cell>
          <cell r="U4778">
            <v>991</v>
          </cell>
          <cell r="V4778">
            <v>0</v>
          </cell>
          <cell r="W4778">
            <v>71</v>
          </cell>
          <cell r="X4778">
            <v>0</v>
          </cell>
          <cell r="Y4778">
            <v>375</v>
          </cell>
          <cell r="Z4778">
            <v>0</v>
          </cell>
          <cell r="AA4778">
            <v>545</v>
          </cell>
          <cell r="AB4778">
            <v>0</v>
          </cell>
          <cell r="AC4778">
            <v>0</v>
          </cell>
          <cell r="AD4778">
            <v>0</v>
          </cell>
          <cell r="AE4778">
            <v>0</v>
          </cell>
          <cell r="AF4778">
            <v>74060</v>
          </cell>
          <cell r="AG4778">
            <v>65404</v>
          </cell>
          <cell r="AH4778">
            <v>98105</v>
          </cell>
          <cell r="AI4778">
            <v>120227</v>
          </cell>
          <cell r="AJ4778">
            <v>91372</v>
          </cell>
          <cell r="AK4778">
            <v>79832</v>
          </cell>
          <cell r="AL4778">
            <v>122151</v>
          </cell>
          <cell r="AM4778">
            <v>147159</v>
          </cell>
          <cell r="AN4778">
            <v>5258260</v>
          </cell>
          <cell r="AO4778">
            <v>78026972</v>
          </cell>
          <cell r="AP4778">
            <v>24722460</v>
          </cell>
          <cell r="AQ4778">
            <v>0</v>
          </cell>
          <cell r="AR4778">
            <v>0</v>
          </cell>
          <cell r="AS4778">
            <v>0</v>
          </cell>
          <cell r="AT4778">
            <v>0</v>
          </cell>
          <cell r="AU4778">
            <v>0</v>
          </cell>
          <cell r="AV4778">
            <v>1051652</v>
          </cell>
          <cell r="AW4778">
            <v>12034336</v>
          </cell>
          <cell r="AX4778">
            <v>0</v>
          </cell>
          <cell r="AY4778">
            <v>0</v>
          </cell>
          <cell r="AZ4778">
            <v>0</v>
          </cell>
          <cell r="BA4778">
            <v>0</v>
          </cell>
          <cell r="BB4778">
            <v>0</v>
          </cell>
          <cell r="BC4778">
            <v>0</v>
          </cell>
          <cell r="BD4778">
            <v>108007692</v>
          </cell>
          <cell r="BE4778">
            <v>13085988</v>
          </cell>
          <cell r="BF4778">
            <v>121093680</v>
          </cell>
          <cell r="BG4778">
            <v>96874944</v>
          </cell>
        </row>
        <row r="4779">
          <cell r="F4779">
            <v>220060003271</v>
          </cell>
          <cell r="G4779" t="str">
            <v>CENTRO EDUCATIVO LA ESMERALDA</v>
          </cell>
          <cell r="H4779">
            <v>68.725999005484937</v>
          </cell>
          <cell r="I4779">
            <v>0.23209373303577921</v>
          </cell>
          <cell r="J4779">
            <v>905</v>
          </cell>
          <cell r="K4779">
            <v>137</v>
          </cell>
          <cell r="L4779">
            <v>0</v>
          </cell>
          <cell r="M4779">
            <v>743</v>
          </cell>
          <cell r="N4779">
            <v>0</v>
          </cell>
          <cell r="O4779">
            <v>25</v>
          </cell>
          <cell r="P4779">
            <v>0</v>
          </cell>
          <cell r="Q4779">
            <v>0</v>
          </cell>
          <cell r="R4779">
            <v>0</v>
          </cell>
          <cell r="S4779">
            <v>0</v>
          </cell>
          <cell r="T4779">
            <v>0</v>
          </cell>
          <cell r="U4779">
            <v>0</v>
          </cell>
          <cell r="V4779">
            <v>0</v>
          </cell>
          <cell r="W4779">
            <v>0</v>
          </cell>
          <cell r="X4779">
            <v>0</v>
          </cell>
          <cell r="Y4779">
            <v>0</v>
          </cell>
          <cell r="Z4779">
            <v>0</v>
          </cell>
          <cell r="AA4779">
            <v>0</v>
          </cell>
          <cell r="AB4779">
            <v>0</v>
          </cell>
          <cell r="AC4779">
            <v>0</v>
          </cell>
          <cell r="AD4779">
            <v>0</v>
          </cell>
          <cell r="AE4779">
            <v>0</v>
          </cell>
          <cell r="AF4779">
            <v>74963</v>
          </cell>
          <cell r="AG4779">
            <v>66200</v>
          </cell>
          <cell r="AH4779">
            <v>99300</v>
          </cell>
          <cell r="AI4779">
            <v>121692</v>
          </cell>
          <cell r="AJ4779">
            <v>92485</v>
          </cell>
          <cell r="AK4779">
            <v>80804</v>
          </cell>
          <cell r="AL4779">
            <v>123639</v>
          </cell>
          <cell r="AM4779">
            <v>148952</v>
          </cell>
          <cell r="AN4779">
            <v>0</v>
          </cell>
          <cell r="AO4779">
            <v>0</v>
          </cell>
          <cell r="AP4779">
            <v>0</v>
          </cell>
          <cell r="AQ4779">
            <v>0</v>
          </cell>
          <cell r="AR4779">
            <v>12670445</v>
          </cell>
          <cell r="AS4779">
            <v>62057472</v>
          </cell>
          <cell r="AT4779">
            <v>0</v>
          </cell>
          <cell r="AU4779">
            <v>0</v>
          </cell>
          <cell r="AV4779">
            <v>0</v>
          </cell>
          <cell r="AW4779">
            <v>0</v>
          </cell>
          <cell r="AX4779">
            <v>0</v>
          </cell>
          <cell r="AY4779">
            <v>0</v>
          </cell>
          <cell r="AZ4779">
            <v>0</v>
          </cell>
          <cell r="BA4779">
            <v>0</v>
          </cell>
          <cell r="BB4779">
            <v>0</v>
          </cell>
          <cell r="BC4779">
            <v>0</v>
          </cell>
          <cell r="BD4779">
            <v>74727917</v>
          </cell>
          <cell r="BE4779">
            <v>0</v>
          </cell>
          <cell r="BF4779">
            <v>74727917</v>
          </cell>
          <cell r="BG4779">
            <v>59782334</v>
          </cell>
        </row>
        <row r="4780">
          <cell r="F4780">
            <v>220175000011</v>
          </cell>
          <cell r="G4780" t="str">
            <v>INSTITUCION EDUCATIVA BET-EL</v>
          </cell>
          <cell r="H4780">
            <v>69.772649649917796</v>
          </cell>
          <cell r="I4780">
            <v>0.56909387876473816</v>
          </cell>
          <cell r="J4780">
            <v>302</v>
          </cell>
          <cell r="K4780">
            <v>45</v>
          </cell>
          <cell r="L4780">
            <v>0</v>
          </cell>
          <cell r="M4780">
            <v>150</v>
          </cell>
          <cell r="N4780">
            <v>0</v>
          </cell>
          <cell r="O4780">
            <v>84</v>
          </cell>
          <cell r="P4780">
            <v>0</v>
          </cell>
          <cell r="Q4780">
            <v>23</v>
          </cell>
          <cell r="R4780">
            <v>0</v>
          </cell>
          <cell r="S4780">
            <v>0</v>
          </cell>
          <cell r="T4780">
            <v>0</v>
          </cell>
          <cell r="U4780">
            <v>0</v>
          </cell>
          <cell r="V4780">
            <v>0</v>
          </cell>
          <cell r="W4780">
            <v>0</v>
          </cell>
          <cell r="X4780">
            <v>0</v>
          </cell>
          <cell r="Y4780">
            <v>0</v>
          </cell>
          <cell r="Z4780">
            <v>0</v>
          </cell>
          <cell r="AA4780">
            <v>0</v>
          </cell>
          <cell r="AB4780">
            <v>0</v>
          </cell>
          <cell r="AC4780">
            <v>0</v>
          </cell>
          <cell r="AD4780">
            <v>0</v>
          </cell>
          <cell r="AE4780">
            <v>0</v>
          </cell>
          <cell r="AF4780">
            <v>75215</v>
          </cell>
          <cell r="AG4780">
            <v>66423</v>
          </cell>
          <cell r="AH4780">
            <v>99634</v>
          </cell>
          <cell r="AI4780">
            <v>122101</v>
          </cell>
          <cell r="AJ4780">
            <v>92796</v>
          </cell>
          <cell r="AK4780">
            <v>81076</v>
          </cell>
          <cell r="AL4780">
            <v>124055</v>
          </cell>
          <cell r="AM4780">
            <v>149453</v>
          </cell>
          <cell r="AN4780">
            <v>0</v>
          </cell>
          <cell r="AO4780">
            <v>0</v>
          </cell>
          <cell r="AP4780">
            <v>0</v>
          </cell>
          <cell r="AQ4780">
            <v>0</v>
          </cell>
          <cell r="AR4780">
            <v>4175820</v>
          </cell>
          <cell r="AS4780">
            <v>18971784</v>
          </cell>
          <cell r="AT4780">
            <v>2853265</v>
          </cell>
          <cell r="AU4780">
            <v>0</v>
          </cell>
          <cell r="AV4780">
            <v>0</v>
          </cell>
          <cell r="AW4780">
            <v>0</v>
          </cell>
          <cell r="AX4780">
            <v>0</v>
          </cell>
          <cell r="AY4780">
            <v>0</v>
          </cell>
          <cell r="AZ4780">
            <v>0</v>
          </cell>
          <cell r="BA4780">
            <v>0</v>
          </cell>
          <cell r="BB4780">
            <v>0</v>
          </cell>
          <cell r="BC4780">
            <v>0</v>
          </cell>
          <cell r="BD4780">
            <v>26000869</v>
          </cell>
          <cell r="BE4780">
            <v>0</v>
          </cell>
          <cell r="BF4780">
            <v>26000869</v>
          </cell>
          <cell r="BG4780">
            <v>20800695</v>
          </cell>
        </row>
        <row r="4781">
          <cell r="F4781">
            <v>220175000127</v>
          </cell>
          <cell r="G4781" t="str">
            <v>INSTITUCION EDUCATIVA LA MATA</v>
          </cell>
          <cell r="H4781">
            <v>71.611622697507755</v>
          </cell>
          <cell r="I4781">
            <v>1.1612056672834898</v>
          </cell>
          <cell r="J4781">
            <v>354</v>
          </cell>
          <cell r="K4781">
            <v>57</v>
          </cell>
          <cell r="L4781">
            <v>0</v>
          </cell>
          <cell r="M4781">
            <v>143</v>
          </cell>
          <cell r="N4781">
            <v>0</v>
          </cell>
          <cell r="O4781">
            <v>118</v>
          </cell>
          <cell r="P4781">
            <v>0</v>
          </cell>
          <cell r="Q4781">
            <v>36</v>
          </cell>
          <cell r="R4781">
            <v>0</v>
          </cell>
          <cell r="S4781">
            <v>0</v>
          </cell>
          <cell r="T4781">
            <v>0</v>
          </cell>
          <cell r="U4781">
            <v>0</v>
          </cell>
          <cell r="V4781">
            <v>0</v>
          </cell>
          <cell r="W4781">
            <v>0</v>
          </cell>
          <cell r="X4781">
            <v>0</v>
          </cell>
          <cell r="Y4781">
            <v>0</v>
          </cell>
          <cell r="Z4781">
            <v>0</v>
          </cell>
          <cell r="AA4781">
            <v>0</v>
          </cell>
          <cell r="AB4781">
            <v>0</v>
          </cell>
          <cell r="AC4781">
            <v>0</v>
          </cell>
          <cell r="AD4781">
            <v>0</v>
          </cell>
          <cell r="AE4781">
            <v>0</v>
          </cell>
          <cell r="AF4781">
            <v>75657</v>
          </cell>
          <cell r="AG4781">
            <v>66814</v>
          </cell>
          <cell r="AH4781">
            <v>100220</v>
          </cell>
          <cell r="AI4781">
            <v>122820</v>
          </cell>
          <cell r="AJ4781">
            <v>93342</v>
          </cell>
          <cell r="AK4781">
            <v>81553</v>
          </cell>
          <cell r="AL4781">
            <v>124785</v>
          </cell>
          <cell r="AM4781">
            <v>150333</v>
          </cell>
          <cell r="AN4781">
            <v>0</v>
          </cell>
          <cell r="AO4781">
            <v>0</v>
          </cell>
          <cell r="AP4781">
            <v>0</v>
          </cell>
          <cell r="AQ4781">
            <v>0</v>
          </cell>
          <cell r="AR4781">
            <v>5320494</v>
          </cell>
          <cell r="AS4781">
            <v>21285333</v>
          </cell>
          <cell r="AT4781">
            <v>4492260</v>
          </cell>
          <cell r="AU4781">
            <v>0</v>
          </cell>
          <cell r="AV4781">
            <v>0</v>
          </cell>
          <cell r="AW4781">
            <v>0</v>
          </cell>
          <cell r="AX4781">
            <v>0</v>
          </cell>
          <cell r="AY4781">
            <v>0</v>
          </cell>
          <cell r="AZ4781">
            <v>0</v>
          </cell>
          <cell r="BA4781">
            <v>0</v>
          </cell>
          <cell r="BB4781">
            <v>0</v>
          </cell>
          <cell r="BC4781">
            <v>0</v>
          </cell>
          <cell r="BD4781">
            <v>31098087</v>
          </cell>
          <cell r="BE4781">
            <v>0</v>
          </cell>
          <cell r="BF4781">
            <v>31098087</v>
          </cell>
          <cell r="BG4781">
            <v>24878470</v>
          </cell>
        </row>
        <row r="4782">
          <cell r="F4782">
            <v>220175000178</v>
          </cell>
          <cell r="G4782" t="str">
            <v>INSTITUCION EDUCATIVA SAN ISIDRO</v>
          </cell>
          <cell r="H4782">
            <v>70.279832364524026</v>
          </cell>
          <cell r="I4782">
            <v>0.73239636144378351</v>
          </cell>
          <cell r="J4782">
            <v>346</v>
          </cell>
          <cell r="K4782">
            <v>33</v>
          </cell>
          <cell r="L4782">
            <v>0</v>
          </cell>
          <cell r="M4782">
            <v>204</v>
          </cell>
          <cell r="N4782">
            <v>0</v>
          </cell>
          <cell r="O4782">
            <v>89</v>
          </cell>
          <cell r="P4782">
            <v>0</v>
          </cell>
          <cell r="Q4782">
            <v>20</v>
          </cell>
          <cell r="R4782">
            <v>0</v>
          </cell>
          <cell r="S4782">
            <v>0</v>
          </cell>
          <cell r="T4782">
            <v>0</v>
          </cell>
          <cell r="U4782">
            <v>0</v>
          </cell>
          <cell r="V4782">
            <v>0</v>
          </cell>
          <cell r="W4782">
            <v>0</v>
          </cell>
          <cell r="X4782">
            <v>0</v>
          </cell>
          <cell r="Y4782">
            <v>0</v>
          </cell>
          <cell r="Z4782">
            <v>0</v>
          </cell>
          <cell r="AA4782">
            <v>0</v>
          </cell>
          <cell r="AB4782">
            <v>0</v>
          </cell>
          <cell r="AC4782">
            <v>0</v>
          </cell>
          <cell r="AD4782">
            <v>0</v>
          </cell>
          <cell r="AE4782">
            <v>0</v>
          </cell>
          <cell r="AF4782">
            <v>75337</v>
          </cell>
          <cell r="AG4782">
            <v>66531</v>
          </cell>
          <cell r="AH4782">
            <v>99796</v>
          </cell>
          <cell r="AI4782">
            <v>122299</v>
          </cell>
          <cell r="AJ4782">
            <v>92947</v>
          </cell>
          <cell r="AK4782">
            <v>81207</v>
          </cell>
          <cell r="AL4782">
            <v>124256</v>
          </cell>
          <cell r="AM4782">
            <v>149695</v>
          </cell>
          <cell r="AN4782">
            <v>0</v>
          </cell>
          <cell r="AO4782">
            <v>0</v>
          </cell>
          <cell r="AP4782">
            <v>0</v>
          </cell>
          <cell r="AQ4782">
            <v>0</v>
          </cell>
          <cell r="AR4782">
            <v>3067251</v>
          </cell>
          <cell r="AS4782">
            <v>23793651</v>
          </cell>
          <cell r="AT4782">
            <v>2485120</v>
          </cell>
          <cell r="AU4782">
            <v>0</v>
          </cell>
          <cell r="AV4782">
            <v>0</v>
          </cell>
          <cell r="AW4782">
            <v>0</v>
          </cell>
          <cell r="AX4782">
            <v>0</v>
          </cell>
          <cell r="AY4782">
            <v>0</v>
          </cell>
          <cell r="AZ4782">
            <v>0</v>
          </cell>
          <cell r="BA4782">
            <v>0</v>
          </cell>
          <cell r="BB4782">
            <v>0</v>
          </cell>
          <cell r="BC4782">
            <v>0</v>
          </cell>
          <cell r="BD4782">
            <v>29346022</v>
          </cell>
          <cell r="BE4782">
            <v>0</v>
          </cell>
          <cell r="BF4782">
            <v>29346022</v>
          </cell>
          <cell r="BG4782">
            <v>23476818</v>
          </cell>
        </row>
        <row r="4783">
          <cell r="F4783">
            <v>220175000399</v>
          </cell>
          <cell r="G4783" t="str">
            <v>CENTRO EDUCATIVO NUESTRA SEÑORA DEL CARMEN</v>
          </cell>
          <cell r="H4783">
            <v>68.231924969561646</v>
          </cell>
          <cell r="I4783">
            <v>7.3011977349032767E-2</v>
          </cell>
          <cell r="J4783">
            <v>241</v>
          </cell>
          <cell r="K4783">
            <v>36</v>
          </cell>
          <cell r="L4783">
            <v>0</v>
          </cell>
          <cell r="M4783">
            <v>121</v>
          </cell>
          <cell r="N4783">
            <v>0</v>
          </cell>
          <cell r="O4783">
            <v>84</v>
          </cell>
          <cell r="P4783">
            <v>0</v>
          </cell>
          <cell r="Q4783">
            <v>0</v>
          </cell>
          <cell r="R4783">
            <v>0</v>
          </cell>
          <cell r="S4783">
            <v>0</v>
          </cell>
          <cell r="T4783">
            <v>0</v>
          </cell>
          <cell r="U4783">
            <v>0</v>
          </cell>
          <cell r="V4783">
            <v>0</v>
          </cell>
          <cell r="W4783">
            <v>0</v>
          </cell>
          <cell r="X4783">
            <v>0</v>
          </cell>
          <cell r="Y4783">
            <v>0</v>
          </cell>
          <cell r="Z4783">
            <v>0</v>
          </cell>
          <cell r="AA4783">
            <v>0</v>
          </cell>
          <cell r="AB4783">
            <v>0</v>
          </cell>
          <cell r="AC4783">
            <v>0</v>
          </cell>
          <cell r="AD4783">
            <v>0</v>
          </cell>
          <cell r="AE4783">
            <v>0</v>
          </cell>
          <cell r="AF4783">
            <v>74844</v>
          </cell>
          <cell r="AG4783">
            <v>66095</v>
          </cell>
          <cell r="AH4783">
            <v>99142</v>
          </cell>
          <cell r="AI4783">
            <v>121499</v>
          </cell>
          <cell r="AJ4783">
            <v>92338</v>
          </cell>
          <cell r="AK4783">
            <v>80676</v>
          </cell>
          <cell r="AL4783">
            <v>123443</v>
          </cell>
          <cell r="AM4783">
            <v>148716</v>
          </cell>
          <cell r="AN4783">
            <v>0</v>
          </cell>
          <cell r="AO4783">
            <v>0</v>
          </cell>
          <cell r="AP4783">
            <v>0</v>
          </cell>
          <cell r="AQ4783">
            <v>0</v>
          </cell>
          <cell r="AR4783">
            <v>3324168</v>
          </cell>
          <cell r="AS4783">
            <v>16538580</v>
          </cell>
          <cell r="AT4783">
            <v>0</v>
          </cell>
          <cell r="AU4783">
            <v>0</v>
          </cell>
          <cell r="AV4783">
            <v>0</v>
          </cell>
          <cell r="AW4783">
            <v>0</v>
          </cell>
          <cell r="AX4783">
            <v>0</v>
          </cell>
          <cell r="AY4783">
            <v>0</v>
          </cell>
          <cell r="AZ4783">
            <v>0</v>
          </cell>
          <cell r="BA4783">
            <v>0</v>
          </cell>
          <cell r="BB4783">
            <v>0</v>
          </cell>
          <cell r="BC4783">
            <v>0</v>
          </cell>
          <cell r="BD4783">
            <v>19862748</v>
          </cell>
          <cell r="BE4783">
            <v>0</v>
          </cell>
          <cell r="BF4783">
            <v>19862748</v>
          </cell>
          <cell r="BG4783">
            <v>15890198</v>
          </cell>
        </row>
        <row r="4784">
          <cell r="F4784">
            <v>220175000470</v>
          </cell>
          <cell r="G4784" t="str">
            <v>INSTITUCION EDUCATIVA SAN JOSE</v>
          </cell>
          <cell r="H4784">
            <v>71.084400771657656</v>
          </cell>
          <cell r="I4784">
            <v>0.991450967577304</v>
          </cell>
          <cell r="J4784">
            <v>388</v>
          </cell>
          <cell r="K4784">
            <v>36</v>
          </cell>
          <cell r="L4784">
            <v>0</v>
          </cell>
          <cell r="M4784">
            <v>163</v>
          </cell>
          <cell r="N4784">
            <v>0</v>
          </cell>
          <cell r="O4784">
            <v>140</v>
          </cell>
          <cell r="P4784">
            <v>0</v>
          </cell>
          <cell r="Q4784">
            <v>49</v>
          </cell>
          <cell r="R4784">
            <v>0</v>
          </cell>
          <cell r="S4784">
            <v>0</v>
          </cell>
          <cell r="T4784">
            <v>0</v>
          </cell>
          <cell r="U4784">
            <v>0</v>
          </cell>
          <cell r="V4784">
            <v>0</v>
          </cell>
          <cell r="W4784">
            <v>0</v>
          </cell>
          <cell r="X4784">
            <v>0</v>
          </cell>
          <cell r="Y4784">
            <v>0</v>
          </cell>
          <cell r="Z4784">
            <v>0</v>
          </cell>
          <cell r="AA4784">
            <v>0</v>
          </cell>
          <cell r="AB4784">
            <v>0</v>
          </cell>
          <cell r="AC4784">
            <v>0</v>
          </cell>
          <cell r="AD4784">
            <v>0</v>
          </cell>
          <cell r="AE4784">
            <v>0</v>
          </cell>
          <cell r="AF4784">
            <v>75530</v>
          </cell>
          <cell r="AG4784">
            <v>66702</v>
          </cell>
          <cell r="AH4784">
            <v>100052</v>
          </cell>
          <cell r="AI4784">
            <v>122614</v>
          </cell>
          <cell r="AJ4784">
            <v>93186</v>
          </cell>
          <cell r="AK4784">
            <v>81416</v>
          </cell>
          <cell r="AL4784">
            <v>124576</v>
          </cell>
          <cell r="AM4784">
            <v>150080</v>
          </cell>
          <cell r="AN4784">
            <v>0</v>
          </cell>
          <cell r="AO4784">
            <v>0</v>
          </cell>
          <cell r="AP4784">
            <v>0</v>
          </cell>
          <cell r="AQ4784">
            <v>0</v>
          </cell>
          <cell r="AR4784">
            <v>3354696</v>
          </cell>
          <cell r="AS4784">
            <v>24669048</v>
          </cell>
          <cell r="AT4784">
            <v>6104224</v>
          </cell>
          <cell r="AU4784">
            <v>0</v>
          </cell>
          <cell r="AV4784">
            <v>0</v>
          </cell>
          <cell r="AW4784">
            <v>0</v>
          </cell>
          <cell r="AX4784">
            <v>0</v>
          </cell>
          <cell r="AY4784">
            <v>0</v>
          </cell>
          <cell r="AZ4784">
            <v>0</v>
          </cell>
          <cell r="BA4784">
            <v>0</v>
          </cell>
          <cell r="BB4784">
            <v>0</v>
          </cell>
          <cell r="BC4784">
            <v>0</v>
          </cell>
          <cell r="BD4784">
            <v>34127968</v>
          </cell>
          <cell r="BE4784">
            <v>0</v>
          </cell>
          <cell r="BF4784">
            <v>34127968</v>
          </cell>
          <cell r="BG4784">
            <v>27302374</v>
          </cell>
        </row>
        <row r="4785">
          <cell r="F4785">
            <v>220175000496</v>
          </cell>
          <cell r="G4785" t="str">
            <v>INSTITUCION EDUCATIVA BUENOS AIRES</v>
          </cell>
          <cell r="H4785">
            <v>71.792537306774406</v>
          </cell>
          <cell r="I4785">
            <v>1.2194564790626157</v>
          </cell>
          <cell r="J4785">
            <v>276</v>
          </cell>
          <cell r="K4785">
            <v>33</v>
          </cell>
          <cell r="L4785">
            <v>0</v>
          </cell>
          <cell r="M4785">
            <v>155</v>
          </cell>
          <cell r="N4785">
            <v>0</v>
          </cell>
          <cell r="O4785">
            <v>59</v>
          </cell>
          <cell r="P4785">
            <v>0</v>
          </cell>
          <cell r="Q4785">
            <v>29</v>
          </cell>
          <cell r="R4785">
            <v>0</v>
          </cell>
          <cell r="S4785">
            <v>0</v>
          </cell>
          <cell r="T4785">
            <v>0</v>
          </cell>
          <cell r="U4785">
            <v>146</v>
          </cell>
          <cell r="V4785">
            <v>6</v>
          </cell>
          <cell r="W4785">
            <v>0</v>
          </cell>
          <cell r="X4785">
            <v>52</v>
          </cell>
          <cell r="Y4785">
            <v>0</v>
          </cell>
          <cell r="Z4785">
            <v>59</v>
          </cell>
          <cell r="AA4785">
            <v>0</v>
          </cell>
          <cell r="AB4785">
            <v>29</v>
          </cell>
          <cell r="AC4785">
            <v>0</v>
          </cell>
          <cell r="AD4785">
            <v>0</v>
          </cell>
          <cell r="AE4785">
            <v>0</v>
          </cell>
          <cell r="AF4785">
            <v>75701</v>
          </cell>
          <cell r="AG4785">
            <v>66852</v>
          </cell>
          <cell r="AH4785">
            <v>100278</v>
          </cell>
          <cell r="AI4785">
            <v>122891</v>
          </cell>
          <cell r="AJ4785">
            <v>93396</v>
          </cell>
          <cell r="AK4785">
            <v>81600</v>
          </cell>
          <cell r="AL4785">
            <v>124857</v>
          </cell>
          <cell r="AM4785">
            <v>150419</v>
          </cell>
          <cell r="AN4785">
            <v>0</v>
          </cell>
          <cell r="AO4785">
            <v>0</v>
          </cell>
          <cell r="AP4785">
            <v>0</v>
          </cell>
          <cell r="AQ4785">
            <v>0</v>
          </cell>
          <cell r="AR4785">
            <v>3082068</v>
          </cell>
          <cell r="AS4785">
            <v>17462400</v>
          </cell>
          <cell r="AT4785">
            <v>3620853</v>
          </cell>
          <cell r="AU4785">
            <v>0</v>
          </cell>
          <cell r="AV4785">
            <v>0</v>
          </cell>
          <cell r="AW4785">
            <v>0</v>
          </cell>
          <cell r="AX4785">
            <v>0</v>
          </cell>
          <cell r="AY4785">
            <v>0</v>
          </cell>
          <cell r="AZ4785">
            <v>112075.20000000001</v>
          </cell>
          <cell r="BA4785">
            <v>1811520</v>
          </cell>
          <cell r="BB4785">
            <v>724170.60000000009</v>
          </cell>
          <cell r="BC4785">
            <v>0</v>
          </cell>
          <cell r="BD4785">
            <v>24165321</v>
          </cell>
          <cell r="BE4785">
            <v>2647766</v>
          </cell>
          <cell r="BF4785">
            <v>26813087</v>
          </cell>
          <cell r="BG4785">
            <v>21450470</v>
          </cell>
        </row>
        <row r="4786">
          <cell r="F4786">
            <v>220175000747</v>
          </cell>
          <cell r="G4786" t="str">
            <v>INSTITUCION EDUCATIVA LAS VEGAS</v>
          </cell>
          <cell r="H4786">
            <v>71.916863609258172</v>
          </cell>
          <cell r="I4786">
            <v>1.2594870110054635</v>
          </cell>
          <cell r="J4786">
            <v>430</v>
          </cell>
          <cell r="K4786">
            <v>47</v>
          </cell>
          <cell r="L4786">
            <v>0</v>
          </cell>
          <cell r="M4786">
            <v>210</v>
          </cell>
          <cell r="N4786">
            <v>0</v>
          </cell>
          <cell r="O4786">
            <v>128</v>
          </cell>
          <cell r="P4786">
            <v>0</v>
          </cell>
          <cell r="Q4786">
            <v>45</v>
          </cell>
          <cell r="R4786">
            <v>0</v>
          </cell>
          <cell r="S4786">
            <v>0</v>
          </cell>
          <cell r="T4786">
            <v>0</v>
          </cell>
          <cell r="U4786">
            <v>0</v>
          </cell>
          <cell r="V4786">
            <v>0</v>
          </cell>
          <cell r="W4786">
            <v>0</v>
          </cell>
          <cell r="X4786">
            <v>0</v>
          </cell>
          <cell r="Y4786">
            <v>0</v>
          </cell>
          <cell r="Z4786">
            <v>0</v>
          </cell>
          <cell r="AA4786">
            <v>0</v>
          </cell>
          <cell r="AB4786">
            <v>0</v>
          </cell>
          <cell r="AC4786">
            <v>0</v>
          </cell>
          <cell r="AD4786">
            <v>0</v>
          </cell>
          <cell r="AE4786">
            <v>0</v>
          </cell>
          <cell r="AF4786">
            <v>75731</v>
          </cell>
          <cell r="AG4786">
            <v>66879</v>
          </cell>
          <cell r="AH4786">
            <v>100318</v>
          </cell>
          <cell r="AI4786">
            <v>122939</v>
          </cell>
          <cell r="AJ4786">
            <v>93433</v>
          </cell>
          <cell r="AK4786">
            <v>81632</v>
          </cell>
          <cell r="AL4786">
            <v>124907</v>
          </cell>
          <cell r="AM4786">
            <v>150479</v>
          </cell>
          <cell r="AN4786">
            <v>0</v>
          </cell>
          <cell r="AO4786">
            <v>0</v>
          </cell>
          <cell r="AP4786">
            <v>0</v>
          </cell>
          <cell r="AQ4786">
            <v>0</v>
          </cell>
          <cell r="AR4786">
            <v>4391351</v>
          </cell>
          <cell r="AS4786">
            <v>27591616</v>
          </cell>
          <cell r="AT4786">
            <v>5620815</v>
          </cell>
          <cell r="AU4786">
            <v>0</v>
          </cell>
          <cell r="AV4786">
            <v>0</v>
          </cell>
          <cell r="AW4786">
            <v>0</v>
          </cell>
          <cell r="AX4786">
            <v>0</v>
          </cell>
          <cell r="AY4786">
            <v>0</v>
          </cell>
          <cell r="AZ4786">
            <v>0</v>
          </cell>
          <cell r="BA4786">
            <v>0</v>
          </cell>
          <cell r="BB4786">
            <v>0</v>
          </cell>
          <cell r="BC4786">
            <v>0</v>
          </cell>
          <cell r="BD4786">
            <v>37603782</v>
          </cell>
          <cell r="BE4786">
            <v>0</v>
          </cell>
          <cell r="BF4786">
            <v>37603782</v>
          </cell>
          <cell r="BG4786">
            <v>30083026</v>
          </cell>
        </row>
        <row r="4787">
          <cell r="F4787">
            <v>220175001379</v>
          </cell>
          <cell r="G4787" t="str">
            <v>CENTRO EDUCATIVO EL PUEBLITO</v>
          </cell>
          <cell r="H4787">
            <v>71.085584053412887</v>
          </cell>
          <cell r="I4787">
            <v>0.99183196015211639</v>
          </cell>
          <cell r="J4787">
            <v>202</v>
          </cell>
          <cell r="K4787">
            <v>29</v>
          </cell>
          <cell r="L4787">
            <v>0</v>
          </cell>
          <cell r="M4787">
            <v>157</v>
          </cell>
          <cell r="N4787">
            <v>0</v>
          </cell>
          <cell r="O4787">
            <v>16</v>
          </cell>
          <cell r="P4787">
            <v>0</v>
          </cell>
          <cell r="Q4787">
            <v>0</v>
          </cell>
          <cell r="R4787">
            <v>0</v>
          </cell>
          <cell r="S4787">
            <v>0</v>
          </cell>
          <cell r="T4787">
            <v>0</v>
          </cell>
          <cell r="U4787">
            <v>0</v>
          </cell>
          <cell r="V4787">
            <v>0</v>
          </cell>
          <cell r="W4787">
            <v>0</v>
          </cell>
          <cell r="X4787">
            <v>0</v>
          </cell>
          <cell r="Y4787">
            <v>0</v>
          </cell>
          <cell r="Z4787">
            <v>0</v>
          </cell>
          <cell r="AA4787">
            <v>0</v>
          </cell>
          <cell r="AB4787">
            <v>0</v>
          </cell>
          <cell r="AC4787">
            <v>0</v>
          </cell>
          <cell r="AD4787">
            <v>0</v>
          </cell>
          <cell r="AE4787">
            <v>0</v>
          </cell>
          <cell r="AF4787">
            <v>75531</v>
          </cell>
          <cell r="AG4787">
            <v>66702</v>
          </cell>
          <cell r="AH4787">
            <v>100053</v>
          </cell>
          <cell r="AI4787">
            <v>122614</v>
          </cell>
          <cell r="AJ4787">
            <v>93186</v>
          </cell>
          <cell r="AK4787">
            <v>81417</v>
          </cell>
          <cell r="AL4787">
            <v>124576</v>
          </cell>
          <cell r="AM4787">
            <v>150081</v>
          </cell>
          <cell r="AN4787">
            <v>0</v>
          </cell>
          <cell r="AO4787">
            <v>0</v>
          </cell>
          <cell r="AP4787">
            <v>0</v>
          </cell>
          <cell r="AQ4787">
            <v>0</v>
          </cell>
          <cell r="AR4787">
            <v>2702394</v>
          </cell>
          <cell r="AS4787">
            <v>14085141</v>
          </cell>
          <cell r="AT4787">
            <v>0</v>
          </cell>
          <cell r="AU4787">
            <v>0</v>
          </cell>
          <cell r="AV4787">
            <v>0</v>
          </cell>
          <cell r="AW4787">
            <v>0</v>
          </cell>
          <cell r="AX4787">
            <v>0</v>
          </cell>
          <cell r="AY4787">
            <v>0</v>
          </cell>
          <cell r="AZ4787">
            <v>0</v>
          </cell>
          <cell r="BA4787">
            <v>0</v>
          </cell>
          <cell r="BB4787">
            <v>0</v>
          </cell>
          <cell r="BC4787">
            <v>0</v>
          </cell>
          <cell r="BD4787">
            <v>16787535</v>
          </cell>
          <cell r="BE4787">
            <v>0</v>
          </cell>
          <cell r="BF4787">
            <v>16787535</v>
          </cell>
          <cell r="BG4787">
            <v>13430028</v>
          </cell>
        </row>
        <row r="4788">
          <cell r="F4788">
            <v>220175001620</v>
          </cell>
          <cell r="G4788" t="str">
            <v>INSTITUCION EDUCATIVA PALMAR CAÑO HONDO</v>
          </cell>
          <cell r="H4788">
            <v>71.858492012169066</v>
          </cell>
          <cell r="I4788">
            <v>1.240692548086922</v>
          </cell>
          <cell r="J4788">
            <v>496</v>
          </cell>
          <cell r="K4788">
            <v>36</v>
          </cell>
          <cell r="L4788">
            <v>0</v>
          </cell>
          <cell r="M4788">
            <v>241</v>
          </cell>
          <cell r="N4788">
            <v>0</v>
          </cell>
          <cell r="O4788">
            <v>133</v>
          </cell>
          <cell r="P4788">
            <v>0</v>
          </cell>
          <cell r="Q4788">
            <v>86</v>
          </cell>
          <cell r="R4788">
            <v>0</v>
          </cell>
          <cell r="S4788">
            <v>0</v>
          </cell>
          <cell r="T4788">
            <v>0</v>
          </cell>
          <cell r="U4788">
            <v>0</v>
          </cell>
          <cell r="V4788">
            <v>0</v>
          </cell>
          <cell r="W4788">
            <v>0</v>
          </cell>
          <cell r="X4788">
            <v>0</v>
          </cell>
          <cell r="Y4788">
            <v>0</v>
          </cell>
          <cell r="Z4788">
            <v>0</v>
          </cell>
          <cell r="AA4788">
            <v>0</v>
          </cell>
          <cell r="AB4788">
            <v>0</v>
          </cell>
          <cell r="AC4788">
            <v>0</v>
          </cell>
          <cell r="AD4788">
            <v>0</v>
          </cell>
          <cell r="AE4788">
            <v>0</v>
          </cell>
          <cell r="AF4788">
            <v>75717</v>
          </cell>
          <cell r="AG4788">
            <v>66866</v>
          </cell>
          <cell r="AH4788">
            <v>100299</v>
          </cell>
          <cell r="AI4788">
            <v>122916</v>
          </cell>
          <cell r="AJ4788">
            <v>93416</v>
          </cell>
          <cell r="AK4788">
            <v>81617</v>
          </cell>
          <cell r="AL4788">
            <v>124883</v>
          </cell>
          <cell r="AM4788">
            <v>150451</v>
          </cell>
          <cell r="AN4788">
            <v>0</v>
          </cell>
          <cell r="AO4788">
            <v>0</v>
          </cell>
          <cell r="AP4788">
            <v>0</v>
          </cell>
          <cell r="AQ4788">
            <v>0</v>
          </cell>
          <cell r="AR4788">
            <v>3362976</v>
          </cell>
          <cell r="AS4788">
            <v>30524758</v>
          </cell>
          <cell r="AT4788">
            <v>10739938</v>
          </cell>
          <cell r="AU4788">
            <v>0</v>
          </cell>
          <cell r="AV4788">
            <v>0</v>
          </cell>
          <cell r="AW4788">
            <v>0</v>
          </cell>
          <cell r="AX4788">
            <v>0</v>
          </cell>
          <cell r="AY4788">
            <v>0</v>
          </cell>
          <cell r="AZ4788">
            <v>0</v>
          </cell>
          <cell r="BA4788">
            <v>0</v>
          </cell>
          <cell r="BB4788">
            <v>0</v>
          </cell>
          <cell r="BC4788">
            <v>0</v>
          </cell>
          <cell r="BD4788">
            <v>44627672</v>
          </cell>
          <cell r="BE4788">
            <v>0</v>
          </cell>
          <cell r="BF4788">
            <v>44627672</v>
          </cell>
          <cell r="BG4788">
            <v>35702138</v>
          </cell>
        </row>
        <row r="4789">
          <cell r="F4789">
            <v>220175017801</v>
          </cell>
          <cell r="G4789" t="str">
            <v>INSTITUCION EDUCATIVA LORENZA BUSTAMANTE</v>
          </cell>
          <cell r="H4789">
            <v>72.371405647957602</v>
          </cell>
          <cell r="I4789">
            <v>1.4058402704205462</v>
          </cell>
          <cell r="J4789">
            <v>720</v>
          </cell>
          <cell r="K4789">
            <v>52</v>
          </cell>
          <cell r="L4789">
            <v>0</v>
          </cell>
          <cell r="M4789">
            <v>283</v>
          </cell>
          <cell r="N4789">
            <v>0</v>
          </cell>
          <cell r="O4789">
            <v>254</v>
          </cell>
          <cell r="P4789">
            <v>0</v>
          </cell>
          <cell r="Q4789">
            <v>0</v>
          </cell>
          <cell r="R4789">
            <v>0</v>
          </cell>
          <cell r="S4789">
            <v>131</v>
          </cell>
          <cell r="T4789">
            <v>0</v>
          </cell>
          <cell r="U4789">
            <v>720</v>
          </cell>
          <cell r="V4789">
            <v>52</v>
          </cell>
          <cell r="W4789">
            <v>0</v>
          </cell>
          <cell r="X4789">
            <v>283</v>
          </cell>
          <cell r="Y4789">
            <v>0</v>
          </cell>
          <cell r="Z4789">
            <v>254</v>
          </cell>
          <cell r="AA4789">
            <v>0</v>
          </cell>
          <cell r="AB4789">
            <v>0</v>
          </cell>
          <cell r="AC4789">
            <v>0</v>
          </cell>
          <cell r="AD4789">
            <v>131</v>
          </cell>
          <cell r="AE4789">
            <v>0</v>
          </cell>
          <cell r="AF4789">
            <v>75840</v>
          </cell>
          <cell r="AG4789">
            <v>66976</v>
          </cell>
          <cell r="AH4789">
            <v>100463</v>
          </cell>
          <cell r="AI4789">
            <v>123117</v>
          </cell>
          <cell r="AJ4789">
            <v>93568</v>
          </cell>
          <cell r="AK4789">
            <v>81750</v>
          </cell>
          <cell r="AL4789">
            <v>125087</v>
          </cell>
          <cell r="AM4789">
            <v>150696</v>
          </cell>
          <cell r="AN4789">
            <v>0</v>
          </cell>
          <cell r="AO4789">
            <v>0</v>
          </cell>
          <cell r="AP4789">
            <v>0</v>
          </cell>
          <cell r="AQ4789">
            <v>0</v>
          </cell>
          <cell r="AR4789">
            <v>4865536</v>
          </cell>
          <cell r="AS4789">
            <v>43899750</v>
          </cell>
          <cell r="AT4789">
            <v>0</v>
          </cell>
          <cell r="AU4789">
            <v>19741176</v>
          </cell>
          <cell r="AV4789">
            <v>0</v>
          </cell>
          <cell r="AW4789">
            <v>0</v>
          </cell>
          <cell r="AX4789">
            <v>0</v>
          </cell>
          <cell r="AY4789">
            <v>0</v>
          </cell>
          <cell r="AZ4789">
            <v>973107.20000000007</v>
          </cell>
          <cell r="BA4789">
            <v>8779950</v>
          </cell>
          <cell r="BB4789">
            <v>0</v>
          </cell>
          <cell r="BC4789">
            <v>3948235.2</v>
          </cell>
          <cell r="BD4789">
            <v>68506462</v>
          </cell>
          <cell r="BE4789">
            <v>13701292</v>
          </cell>
          <cell r="BF4789">
            <v>82207754</v>
          </cell>
          <cell r="BG4789">
            <v>65766203</v>
          </cell>
        </row>
        <row r="4790">
          <cell r="F4790">
            <v>220175017836</v>
          </cell>
          <cell r="G4790" t="str">
            <v>INSTITUCION EDUCATIVA SAMUEL ARRIETA MOLINA</v>
          </cell>
          <cell r="H4790">
            <v>71.05097462662124</v>
          </cell>
          <cell r="I4790">
            <v>0.98068843109166204</v>
          </cell>
          <cell r="J4790">
            <v>673</v>
          </cell>
          <cell r="K4790">
            <v>69</v>
          </cell>
          <cell r="L4790">
            <v>0</v>
          </cell>
          <cell r="M4790">
            <v>328</v>
          </cell>
          <cell r="N4790">
            <v>0</v>
          </cell>
          <cell r="O4790">
            <v>208</v>
          </cell>
          <cell r="P4790">
            <v>0</v>
          </cell>
          <cell r="Q4790">
            <v>0</v>
          </cell>
          <cell r="R4790">
            <v>0</v>
          </cell>
          <cell r="S4790">
            <v>68</v>
          </cell>
          <cell r="T4790">
            <v>0</v>
          </cell>
          <cell r="U4790">
            <v>0</v>
          </cell>
          <cell r="V4790">
            <v>0</v>
          </cell>
          <cell r="W4790">
            <v>0</v>
          </cell>
          <cell r="X4790">
            <v>0</v>
          </cell>
          <cell r="Y4790">
            <v>0</v>
          </cell>
          <cell r="Z4790">
            <v>0</v>
          </cell>
          <cell r="AA4790">
            <v>0</v>
          </cell>
          <cell r="AB4790">
            <v>0</v>
          </cell>
          <cell r="AC4790">
            <v>0</v>
          </cell>
          <cell r="AD4790">
            <v>0</v>
          </cell>
          <cell r="AE4790">
            <v>0</v>
          </cell>
          <cell r="AF4790">
            <v>75522</v>
          </cell>
          <cell r="AG4790">
            <v>66695</v>
          </cell>
          <cell r="AH4790">
            <v>100042</v>
          </cell>
          <cell r="AI4790">
            <v>122601</v>
          </cell>
          <cell r="AJ4790">
            <v>93176</v>
          </cell>
          <cell r="AK4790">
            <v>81408</v>
          </cell>
          <cell r="AL4790">
            <v>124563</v>
          </cell>
          <cell r="AM4790">
            <v>150064</v>
          </cell>
          <cell r="AN4790">
            <v>0</v>
          </cell>
          <cell r="AO4790">
            <v>0</v>
          </cell>
          <cell r="AP4790">
            <v>0</v>
          </cell>
          <cell r="AQ4790">
            <v>0</v>
          </cell>
          <cell r="AR4790">
            <v>6429144</v>
          </cell>
          <cell r="AS4790">
            <v>43634688</v>
          </cell>
          <cell r="AT4790">
            <v>0</v>
          </cell>
          <cell r="AU4790">
            <v>10204352</v>
          </cell>
          <cell r="AV4790">
            <v>0</v>
          </cell>
          <cell r="AW4790">
            <v>0</v>
          </cell>
          <cell r="AX4790">
            <v>0</v>
          </cell>
          <cell r="AY4790">
            <v>0</v>
          </cell>
          <cell r="AZ4790">
            <v>0</v>
          </cell>
          <cell r="BA4790">
            <v>0</v>
          </cell>
          <cell r="BB4790">
            <v>0</v>
          </cell>
          <cell r="BC4790">
            <v>0</v>
          </cell>
          <cell r="BD4790">
            <v>60268184</v>
          </cell>
          <cell r="BE4790">
            <v>0</v>
          </cell>
          <cell r="BF4790">
            <v>60268184</v>
          </cell>
          <cell r="BG4790">
            <v>48214547</v>
          </cell>
        </row>
        <row r="4791">
          <cell r="F4791">
            <v>220175018361</v>
          </cell>
          <cell r="G4791" t="str">
            <v>CENTRO EDUCATIVO DIOS ME VE</v>
          </cell>
          <cell r="H4791">
            <v>70.846152684328928</v>
          </cell>
          <cell r="I4791">
            <v>0.91473994601868924</v>
          </cell>
          <cell r="J4791">
            <v>181</v>
          </cell>
          <cell r="K4791">
            <v>7</v>
          </cell>
          <cell r="L4791">
            <v>0</v>
          </cell>
          <cell r="M4791">
            <v>56</v>
          </cell>
          <cell r="N4791">
            <v>0</v>
          </cell>
          <cell r="O4791">
            <v>118</v>
          </cell>
          <cell r="P4791">
            <v>0</v>
          </cell>
          <cell r="Q4791">
            <v>0</v>
          </cell>
          <cell r="R4791">
            <v>0</v>
          </cell>
          <cell r="S4791">
            <v>0</v>
          </cell>
          <cell r="T4791">
            <v>0</v>
          </cell>
          <cell r="U4791">
            <v>0</v>
          </cell>
          <cell r="V4791">
            <v>0</v>
          </cell>
          <cell r="W4791">
            <v>0</v>
          </cell>
          <cell r="X4791">
            <v>0</v>
          </cell>
          <cell r="Y4791">
            <v>0</v>
          </cell>
          <cell r="Z4791">
            <v>0</v>
          </cell>
          <cell r="AA4791">
            <v>0</v>
          </cell>
          <cell r="AB4791">
            <v>0</v>
          </cell>
          <cell r="AC4791">
            <v>0</v>
          </cell>
          <cell r="AD4791">
            <v>0</v>
          </cell>
          <cell r="AE4791">
            <v>0</v>
          </cell>
          <cell r="AF4791">
            <v>75473</v>
          </cell>
          <cell r="AG4791">
            <v>66651</v>
          </cell>
          <cell r="AH4791">
            <v>99976</v>
          </cell>
          <cell r="AI4791">
            <v>122521</v>
          </cell>
          <cell r="AJ4791">
            <v>93115</v>
          </cell>
          <cell r="AK4791">
            <v>81354</v>
          </cell>
          <cell r="AL4791">
            <v>124481</v>
          </cell>
          <cell r="AM4791">
            <v>149966</v>
          </cell>
          <cell r="AN4791">
            <v>0</v>
          </cell>
          <cell r="AO4791">
            <v>0</v>
          </cell>
          <cell r="AP4791">
            <v>0</v>
          </cell>
          <cell r="AQ4791">
            <v>0</v>
          </cell>
          <cell r="AR4791">
            <v>651805</v>
          </cell>
          <cell r="AS4791">
            <v>14155596</v>
          </cell>
          <cell r="AT4791">
            <v>0</v>
          </cell>
          <cell r="AU4791">
            <v>0</v>
          </cell>
          <cell r="AV4791">
            <v>0</v>
          </cell>
          <cell r="AW4791">
            <v>0</v>
          </cell>
          <cell r="AX4791">
            <v>0</v>
          </cell>
          <cell r="AY4791">
            <v>0</v>
          </cell>
          <cell r="AZ4791">
            <v>0</v>
          </cell>
          <cell r="BA4791">
            <v>0</v>
          </cell>
          <cell r="BB4791">
            <v>0</v>
          </cell>
          <cell r="BC4791">
            <v>0</v>
          </cell>
          <cell r="BD4791">
            <v>14807401</v>
          </cell>
          <cell r="BE4791">
            <v>0</v>
          </cell>
          <cell r="BF4791">
            <v>14807401</v>
          </cell>
          <cell r="BG4791">
            <v>11845921</v>
          </cell>
        </row>
        <row r="4792">
          <cell r="F4792">
            <v>220175018425</v>
          </cell>
          <cell r="G4792" t="str">
            <v>CENTRO EDUCATIVO SANTA LUCIA</v>
          </cell>
          <cell r="H4792">
            <v>71.650762247411819</v>
          </cell>
          <cell r="I4792">
            <v>1.1738078035278934</v>
          </cell>
          <cell r="J4792">
            <v>222</v>
          </cell>
          <cell r="K4792">
            <v>30</v>
          </cell>
          <cell r="L4792">
            <v>0</v>
          </cell>
          <cell r="M4792">
            <v>123</v>
          </cell>
          <cell r="N4792">
            <v>0</v>
          </cell>
          <cell r="O4792">
            <v>59</v>
          </cell>
          <cell r="P4792">
            <v>0</v>
          </cell>
          <cell r="Q4792">
            <v>10</v>
          </cell>
          <cell r="R4792">
            <v>0</v>
          </cell>
          <cell r="S4792">
            <v>0</v>
          </cell>
          <cell r="T4792">
            <v>0</v>
          </cell>
          <cell r="U4792">
            <v>0</v>
          </cell>
          <cell r="V4792">
            <v>0</v>
          </cell>
          <cell r="W4792">
            <v>0</v>
          </cell>
          <cell r="X4792">
            <v>0</v>
          </cell>
          <cell r="Y4792">
            <v>0</v>
          </cell>
          <cell r="Z4792">
            <v>0</v>
          </cell>
          <cell r="AA4792">
            <v>0</v>
          </cell>
          <cell r="AB4792">
            <v>0</v>
          </cell>
          <cell r="AC4792">
            <v>0</v>
          </cell>
          <cell r="AD4792">
            <v>0</v>
          </cell>
          <cell r="AE4792">
            <v>0</v>
          </cell>
          <cell r="AF4792">
            <v>75667</v>
          </cell>
          <cell r="AG4792">
            <v>66822</v>
          </cell>
          <cell r="AH4792">
            <v>100233</v>
          </cell>
          <cell r="AI4792">
            <v>122835</v>
          </cell>
          <cell r="AJ4792">
            <v>93354</v>
          </cell>
          <cell r="AK4792">
            <v>81563</v>
          </cell>
          <cell r="AL4792">
            <v>124801</v>
          </cell>
          <cell r="AM4792">
            <v>150351</v>
          </cell>
          <cell r="AN4792">
            <v>0</v>
          </cell>
          <cell r="AO4792">
            <v>0</v>
          </cell>
          <cell r="AP4792">
            <v>0</v>
          </cell>
          <cell r="AQ4792">
            <v>0</v>
          </cell>
          <cell r="AR4792">
            <v>2800620</v>
          </cell>
          <cell r="AS4792">
            <v>14844466</v>
          </cell>
          <cell r="AT4792">
            <v>1248010</v>
          </cell>
          <cell r="AU4792">
            <v>0</v>
          </cell>
          <cell r="AV4792">
            <v>0</v>
          </cell>
          <cell r="AW4792">
            <v>0</v>
          </cell>
          <cell r="AX4792">
            <v>0</v>
          </cell>
          <cell r="AY4792">
            <v>0</v>
          </cell>
          <cell r="AZ4792">
            <v>0</v>
          </cell>
          <cell r="BA4792">
            <v>0</v>
          </cell>
          <cell r="BB4792">
            <v>0</v>
          </cell>
          <cell r="BC4792">
            <v>0</v>
          </cell>
          <cell r="BD4792">
            <v>18893096</v>
          </cell>
          <cell r="BE4792">
            <v>0</v>
          </cell>
          <cell r="BF4792">
            <v>18893096</v>
          </cell>
          <cell r="BG4792">
            <v>15114477</v>
          </cell>
        </row>
        <row r="4793">
          <cell r="F4793">
            <v>220178000985</v>
          </cell>
          <cell r="G4793" t="str">
            <v>INSTITUCION EDUCATIVA MANUEL GERMAN CUELLO</v>
          </cell>
          <cell r="H4793">
            <v>71.627232728405374</v>
          </cell>
          <cell r="I4793">
            <v>1.1662317786371803</v>
          </cell>
          <cell r="J4793">
            <v>1266</v>
          </cell>
          <cell r="K4793">
            <v>119</v>
          </cell>
          <cell r="L4793">
            <v>0</v>
          </cell>
          <cell r="M4793">
            <v>614</v>
          </cell>
          <cell r="N4793">
            <v>0</v>
          </cell>
          <cell r="O4793">
            <v>394</v>
          </cell>
          <cell r="P4793">
            <v>0</v>
          </cell>
          <cell r="Q4793">
            <v>0</v>
          </cell>
          <cell r="R4793">
            <v>0</v>
          </cell>
          <cell r="S4793">
            <v>139</v>
          </cell>
          <cell r="T4793">
            <v>0</v>
          </cell>
          <cell r="U4793">
            <v>842</v>
          </cell>
          <cell r="V4793">
            <v>42</v>
          </cell>
          <cell r="W4793">
            <v>0</v>
          </cell>
          <cell r="X4793">
            <v>267</v>
          </cell>
          <cell r="Y4793">
            <v>0</v>
          </cell>
          <cell r="Z4793">
            <v>394</v>
          </cell>
          <cell r="AA4793">
            <v>0</v>
          </cell>
          <cell r="AB4793">
            <v>0</v>
          </cell>
          <cell r="AC4793">
            <v>0</v>
          </cell>
          <cell r="AD4793">
            <v>139</v>
          </cell>
          <cell r="AE4793">
            <v>0</v>
          </cell>
          <cell r="AF4793">
            <v>75661</v>
          </cell>
          <cell r="AG4793">
            <v>66817</v>
          </cell>
          <cell r="AH4793">
            <v>100225</v>
          </cell>
          <cell r="AI4793">
            <v>122826</v>
          </cell>
          <cell r="AJ4793">
            <v>93347</v>
          </cell>
          <cell r="AK4793">
            <v>81557</v>
          </cell>
          <cell r="AL4793">
            <v>124792</v>
          </cell>
          <cell r="AM4793">
            <v>150340</v>
          </cell>
          <cell r="AN4793">
            <v>0</v>
          </cell>
          <cell r="AO4793">
            <v>0</v>
          </cell>
          <cell r="AP4793">
            <v>0</v>
          </cell>
          <cell r="AQ4793">
            <v>0</v>
          </cell>
          <cell r="AR4793">
            <v>11108293</v>
          </cell>
          <cell r="AS4793">
            <v>82209456</v>
          </cell>
          <cell r="AT4793">
            <v>0</v>
          </cell>
          <cell r="AU4793">
            <v>20897260</v>
          </cell>
          <cell r="AV4793">
            <v>0</v>
          </cell>
          <cell r="AW4793">
            <v>0</v>
          </cell>
          <cell r="AX4793">
            <v>0</v>
          </cell>
          <cell r="AY4793">
            <v>0</v>
          </cell>
          <cell r="AZ4793">
            <v>784114.8</v>
          </cell>
          <cell r="BA4793">
            <v>10781835.4</v>
          </cell>
          <cell r="BB4793">
            <v>0</v>
          </cell>
          <cell r="BC4793">
            <v>4179452</v>
          </cell>
          <cell r="BD4793">
            <v>114215009</v>
          </cell>
          <cell r="BE4793">
            <v>15745402</v>
          </cell>
          <cell r="BF4793">
            <v>129960411</v>
          </cell>
          <cell r="BG4793">
            <v>103968329</v>
          </cell>
        </row>
        <row r="4794">
          <cell r="F4794">
            <v>220178001451</v>
          </cell>
          <cell r="G4794" t="str">
            <v>CENTRO EDUCATIVO EL PARAISO</v>
          </cell>
          <cell r="H4794">
            <v>70.826888472227949</v>
          </cell>
          <cell r="I4794">
            <v>0.90853726289809456</v>
          </cell>
          <cell r="J4794">
            <v>180</v>
          </cell>
          <cell r="K4794">
            <v>22</v>
          </cell>
          <cell r="L4794">
            <v>0</v>
          </cell>
          <cell r="M4794">
            <v>158</v>
          </cell>
          <cell r="N4794">
            <v>0</v>
          </cell>
          <cell r="O4794">
            <v>0</v>
          </cell>
          <cell r="P4794">
            <v>0</v>
          </cell>
          <cell r="Q4794">
            <v>0</v>
          </cell>
          <cell r="R4794">
            <v>0</v>
          </cell>
          <cell r="S4794">
            <v>0</v>
          </cell>
          <cell r="T4794">
            <v>0</v>
          </cell>
          <cell r="U4794">
            <v>0</v>
          </cell>
          <cell r="V4794">
            <v>0</v>
          </cell>
          <cell r="W4794">
            <v>0</v>
          </cell>
          <cell r="X4794">
            <v>0</v>
          </cell>
          <cell r="Y4794">
            <v>0</v>
          </cell>
          <cell r="Z4794">
            <v>0</v>
          </cell>
          <cell r="AA4794">
            <v>0</v>
          </cell>
          <cell r="AB4794">
            <v>0</v>
          </cell>
          <cell r="AC4794">
            <v>0</v>
          </cell>
          <cell r="AD4794">
            <v>0</v>
          </cell>
          <cell r="AE4794">
            <v>0</v>
          </cell>
          <cell r="AF4794">
            <v>75468</v>
          </cell>
          <cell r="AG4794">
            <v>66647</v>
          </cell>
          <cell r="AH4794">
            <v>99970</v>
          </cell>
          <cell r="AI4794">
            <v>122513</v>
          </cell>
          <cell r="AJ4794">
            <v>93109</v>
          </cell>
          <cell r="AK4794">
            <v>81349</v>
          </cell>
          <cell r="AL4794">
            <v>124474</v>
          </cell>
          <cell r="AM4794">
            <v>149957</v>
          </cell>
          <cell r="AN4794">
            <v>0</v>
          </cell>
          <cell r="AO4794">
            <v>0</v>
          </cell>
          <cell r="AP4794">
            <v>0</v>
          </cell>
          <cell r="AQ4794">
            <v>0</v>
          </cell>
          <cell r="AR4794">
            <v>2048398</v>
          </cell>
          <cell r="AS4794">
            <v>12853142</v>
          </cell>
          <cell r="AT4794">
            <v>0</v>
          </cell>
          <cell r="AU4794">
            <v>0</v>
          </cell>
          <cell r="AV4794">
            <v>0</v>
          </cell>
          <cell r="AW4794">
            <v>0</v>
          </cell>
          <cell r="AX4794">
            <v>0</v>
          </cell>
          <cell r="AY4794">
            <v>0</v>
          </cell>
          <cell r="AZ4794">
            <v>0</v>
          </cell>
          <cell r="BA4794">
            <v>0</v>
          </cell>
          <cell r="BB4794">
            <v>0</v>
          </cell>
          <cell r="BC4794">
            <v>0</v>
          </cell>
          <cell r="BD4794">
            <v>14901540</v>
          </cell>
          <cell r="BE4794">
            <v>0</v>
          </cell>
          <cell r="BF4794">
            <v>14901540</v>
          </cell>
          <cell r="BG4794">
            <v>11921232</v>
          </cell>
        </row>
        <row r="4795">
          <cell r="F4795">
            <v>220178001507</v>
          </cell>
          <cell r="G4795" t="str">
            <v>INSTITUCION EDUCATIVA SANTA RITA</v>
          </cell>
          <cell r="H4795">
            <v>71.049746747966253</v>
          </cell>
          <cell r="I4795">
            <v>0.98029307922533582</v>
          </cell>
          <cell r="J4795">
            <v>502</v>
          </cell>
          <cell r="K4795">
            <v>51</v>
          </cell>
          <cell r="L4795">
            <v>0</v>
          </cell>
          <cell r="M4795">
            <v>231</v>
          </cell>
          <cell r="N4795">
            <v>0</v>
          </cell>
          <cell r="O4795">
            <v>175</v>
          </cell>
          <cell r="P4795">
            <v>0</v>
          </cell>
          <cell r="Q4795">
            <v>45</v>
          </cell>
          <cell r="R4795">
            <v>0</v>
          </cell>
          <cell r="S4795">
            <v>0</v>
          </cell>
          <cell r="T4795">
            <v>0</v>
          </cell>
          <cell r="U4795">
            <v>0</v>
          </cell>
          <cell r="V4795">
            <v>0</v>
          </cell>
          <cell r="W4795">
            <v>0</v>
          </cell>
          <cell r="X4795">
            <v>0</v>
          </cell>
          <cell r="Y4795">
            <v>0</v>
          </cell>
          <cell r="Z4795">
            <v>0</v>
          </cell>
          <cell r="AA4795">
            <v>0</v>
          </cell>
          <cell r="AB4795">
            <v>0</v>
          </cell>
          <cell r="AC4795">
            <v>0</v>
          </cell>
          <cell r="AD4795">
            <v>0</v>
          </cell>
          <cell r="AE4795">
            <v>0</v>
          </cell>
          <cell r="AF4795">
            <v>75522</v>
          </cell>
          <cell r="AG4795">
            <v>66694</v>
          </cell>
          <cell r="AH4795">
            <v>100041</v>
          </cell>
          <cell r="AI4795">
            <v>122600</v>
          </cell>
          <cell r="AJ4795">
            <v>93176</v>
          </cell>
          <cell r="AK4795">
            <v>81407</v>
          </cell>
          <cell r="AL4795">
            <v>124562</v>
          </cell>
          <cell r="AM4795">
            <v>150064</v>
          </cell>
          <cell r="AN4795">
            <v>0</v>
          </cell>
          <cell r="AO4795">
            <v>0</v>
          </cell>
          <cell r="AP4795">
            <v>0</v>
          </cell>
          <cell r="AQ4795">
            <v>0</v>
          </cell>
          <cell r="AR4795">
            <v>4751976</v>
          </cell>
          <cell r="AS4795">
            <v>33051242</v>
          </cell>
          <cell r="AT4795">
            <v>5605290</v>
          </cell>
          <cell r="AU4795">
            <v>0</v>
          </cell>
          <cell r="AV4795">
            <v>0</v>
          </cell>
          <cell r="AW4795">
            <v>0</v>
          </cell>
          <cell r="AX4795">
            <v>0</v>
          </cell>
          <cell r="AY4795">
            <v>0</v>
          </cell>
          <cell r="AZ4795">
            <v>0</v>
          </cell>
          <cell r="BA4795">
            <v>0</v>
          </cell>
          <cell r="BB4795">
            <v>0</v>
          </cell>
          <cell r="BC4795">
            <v>0</v>
          </cell>
          <cell r="BD4795">
            <v>43408508</v>
          </cell>
          <cell r="BE4795">
            <v>0</v>
          </cell>
          <cell r="BF4795">
            <v>43408508</v>
          </cell>
          <cell r="BG4795">
            <v>34726806</v>
          </cell>
        </row>
        <row r="4796">
          <cell r="F4796">
            <v>220178015273</v>
          </cell>
          <cell r="G4796" t="str">
            <v>INSTITUCION EDUCATIVA LA AURORA</v>
          </cell>
          <cell r="H4796">
            <v>70.094229370314935</v>
          </cell>
          <cell r="I4796">
            <v>0.67263598540151071</v>
          </cell>
          <cell r="J4796">
            <v>442</v>
          </cell>
          <cell r="K4796">
            <v>34</v>
          </cell>
          <cell r="L4796">
            <v>0</v>
          </cell>
          <cell r="M4796">
            <v>199</v>
          </cell>
          <cell r="N4796">
            <v>0</v>
          </cell>
          <cell r="O4796">
            <v>164</v>
          </cell>
          <cell r="P4796">
            <v>0</v>
          </cell>
          <cell r="Q4796">
            <v>45</v>
          </cell>
          <cell r="R4796">
            <v>0</v>
          </cell>
          <cell r="S4796">
            <v>0</v>
          </cell>
          <cell r="T4796">
            <v>0</v>
          </cell>
          <cell r="U4796">
            <v>0</v>
          </cell>
          <cell r="V4796">
            <v>0</v>
          </cell>
          <cell r="W4796">
            <v>0</v>
          </cell>
          <cell r="X4796">
            <v>0</v>
          </cell>
          <cell r="Y4796">
            <v>0</v>
          </cell>
          <cell r="Z4796">
            <v>0</v>
          </cell>
          <cell r="AA4796">
            <v>0</v>
          </cell>
          <cell r="AB4796">
            <v>0</v>
          </cell>
          <cell r="AC4796">
            <v>0</v>
          </cell>
          <cell r="AD4796">
            <v>0</v>
          </cell>
          <cell r="AE4796">
            <v>0</v>
          </cell>
          <cell r="AF4796">
            <v>75292</v>
          </cell>
          <cell r="AG4796">
            <v>66491</v>
          </cell>
          <cell r="AH4796">
            <v>99736</v>
          </cell>
          <cell r="AI4796">
            <v>122227</v>
          </cell>
          <cell r="AJ4796">
            <v>92892</v>
          </cell>
          <cell r="AK4796">
            <v>81159</v>
          </cell>
          <cell r="AL4796">
            <v>124183</v>
          </cell>
          <cell r="AM4796">
            <v>149607</v>
          </cell>
          <cell r="AN4796">
            <v>0</v>
          </cell>
          <cell r="AO4796">
            <v>0</v>
          </cell>
          <cell r="AP4796">
            <v>0</v>
          </cell>
          <cell r="AQ4796">
            <v>0</v>
          </cell>
          <cell r="AR4796">
            <v>3158328</v>
          </cell>
          <cell r="AS4796">
            <v>29460717</v>
          </cell>
          <cell r="AT4796">
            <v>5588235</v>
          </cell>
          <cell r="AU4796">
            <v>0</v>
          </cell>
          <cell r="AV4796">
            <v>0</v>
          </cell>
          <cell r="AW4796">
            <v>0</v>
          </cell>
          <cell r="AX4796">
            <v>0</v>
          </cell>
          <cell r="AY4796">
            <v>0</v>
          </cell>
          <cell r="AZ4796">
            <v>0</v>
          </cell>
          <cell r="BA4796">
            <v>0</v>
          </cell>
          <cell r="BB4796">
            <v>0</v>
          </cell>
          <cell r="BC4796">
            <v>0</v>
          </cell>
          <cell r="BD4796">
            <v>38207280</v>
          </cell>
          <cell r="BE4796">
            <v>0</v>
          </cell>
          <cell r="BF4796">
            <v>38207280</v>
          </cell>
          <cell r="BG4796">
            <v>30565824</v>
          </cell>
        </row>
        <row r="4797">
          <cell r="F4797">
            <v>220178015435</v>
          </cell>
          <cell r="G4797" t="str">
            <v>CENTRO EDUCATIVO NUEVA LUZ</v>
          </cell>
          <cell r="H4797">
            <v>71.562436654898988</v>
          </cell>
          <cell r="I4797">
            <v>1.1453687654336211</v>
          </cell>
          <cell r="J4797">
            <v>290</v>
          </cell>
          <cell r="K4797">
            <v>34</v>
          </cell>
          <cell r="L4797">
            <v>0</v>
          </cell>
          <cell r="M4797">
            <v>188</v>
          </cell>
          <cell r="N4797">
            <v>0</v>
          </cell>
          <cell r="O4797">
            <v>68</v>
          </cell>
          <cell r="P4797">
            <v>0</v>
          </cell>
          <cell r="Q4797">
            <v>0</v>
          </cell>
          <cell r="R4797">
            <v>0</v>
          </cell>
          <cell r="S4797">
            <v>0</v>
          </cell>
          <cell r="T4797">
            <v>0</v>
          </cell>
          <cell r="U4797">
            <v>0</v>
          </cell>
          <cell r="V4797">
            <v>0</v>
          </cell>
          <cell r="W4797">
            <v>0</v>
          </cell>
          <cell r="X4797">
            <v>0</v>
          </cell>
          <cell r="Y4797">
            <v>0</v>
          </cell>
          <cell r="Z4797">
            <v>0</v>
          </cell>
          <cell r="AA4797">
            <v>0</v>
          </cell>
          <cell r="AB4797">
            <v>0</v>
          </cell>
          <cell r="AC4797">
            <v>0</v>
          </cell>
          <cell r="AD4797">
            <v>0</v>
          </cell>
          <cell r="AE4797">
            <v>0</v>
          </cell>
          <cell r="AF4797">
            <v>75646</v>
          </cell>
          <cell r="AG4797">
            <v>66803</v>
          </cell>
          <cell r="AH4797">
            <v>100205</v>
          </cell>
          <cell r="AI4797">
            <v>122801</v>
          </cell>
          <cell r="AJ4797">
            <v>93328</v>
          </cell>
          <cell r="AK4797">
            <v>81540</v>
          </cell>
          <cell r="AL4797">
            <v>124766</v>
          </cell>
          <cell r="AM4797">
            <v>150309</v>
          </cell>
          <cell r="AN4797">
            <v>0</v>
          </cell>
          <cell r="AO4797">
            <v>0</v>
          </cell>
          <cell r="AP4797">
            <v>0</v>
          </cell>
          <cell r="AQ4797">
            <v>0</v>
          </cell>
          <cell r="AR4797">
            <v>3173152</v>
          </cell>
          <cell r="AS4797">
            <v>20874240</v>
          </cell>
          <cell r="AT4797">
            <v>0</v>
          </cell>
          <cell r="AU4797">
            <v>0</v>
          </cell>
          <cell r="AV4797">
            <v>0</v>
          </cell>
          <cell r="AW4797">
            <v>0</v>
          </cell>
          <cell r="AX4797">
            <v>0</v>
          </cell>
          <cell r="AY4797">
            <v>0</v>
          </cell>
          <cell r="AZ4797">
            <v>0</v>
          </cell>
          <cell r="BA4797">
            <v>0</v>
          </cell>
          <cell r="BB4797">
            <v>0</v>
          </cell>
          <cell r="BC4797">
            <v>0</v>
          </cell>
          <cell r="BD4797">
            <v>24047392</v>
          </cell>
          <cell r="BE4797">
            <v>0</v>
          </cell>
          <cell r="BF4797">
            <v>24047392</v>
          </cell>
          <cell r="BG4797">
            <v>19237914</v>
          </cell>
        </row>
        <row r="4798">
          <cell r="F4798">
            <v>220228000108</v>
          </cell>
          <cell r="G4798" t="str">
            <v>INSTITUCION EDUCATIVA EL MAMEY</v>
          </cell>
          <cell r="H4798">
            <v>71.108648126123256</v>
          </cell>
          <cell r="I4798">
            <v>0.99925812083509125</v>
          </cell>
          <cell r="J4798">
            <v>283</v>
          </cell>
          <cell r="K4798">
            <v>22</v>
          </cell>
          <cell r="L4798">
            <v>0</v>
          </cell>
          <cell r="M4798">
            <v>146</v>
          </cell>
          <cell r="N4798">
            <v>0</v>
          </cell>
          <cell r="O4798">
            <v>81</v>
          </cell>
          <cell r="P4798">
            <v>0</v>
          </cell>
          <cell r="Q4798">
            <v>34</v>
          </cell>
          <cell r="R4798">
            <v>0</v>
          </cell>
          <cell r="S4798">
            <v>0</v>
          </cell>
          <cell r="T4798">
            <v>0</v>
          </cell>
          <cell r="U4798">
            <v>0</v>
          </cell>
          <cell r="V4798">
            <v>0</v>
          </cell>
          <cell r="W4798">
            <v>0</v>
          </cell>
          <cell r="X4798">
            <v>0</v>
          </cell>
          <cell r="Y4798">
            <v>0</v>
          </cell>
          <cell r="Z4798">
            <v>0</v>
          </cell>
          <cell r="AA4798">
            <v>0</v>
          </cell>
          <cell r="AB4798">
            <v>0</v>
          </cell>
          <cell r="AC4798">
            <v>0</v>
          </cell>
          <cell r="AD4798">
            <v>0</v>
          </cell>
          <cell r="AE4798">
            <v>0</v>
          </cell>
          <cell r="AF4798">
            <v>75536</v>
          </cell>
          <cell r="AG4798">
            <v>66707</v>
          </cell>
          <cell r="AH4798">
            <v>100060</v>
          </cell>
          <cell r="AI4798">
            <v>122623</v>
          </cell>
          <cell r="AJ4798">
            <v>93193</v>
          </cell>
          <cell r="AK4798">
            <v>81423</v>
          </cell>
          <cell r="AL4798">
            <v>124586</v>
          </cell>
          <cell r="AM4798">
            <v>150092</v>
          </cell>
          <cell r="AN4798">
            <v>0</v>
          </cell>
          <cell r="AO4798">
            <v>0</v>
          </cell>
          <cell r="AP4798">
            <v>0</v>
          </cell>
          <cell r="AQ4798">
            <v>0</v>
          </cell>
          <cell r="AR4798">
            <v>2050246</v>
          </cell>
          <cell r="AS4798">
            <v>18483021</v>
          </cell>
          <cell r="AT4798">
            <v>4235924</v>
          </cell>
          <cell r="AU4798">
            <v>0</v>
          </cell>
          <cell r="AV4798">
            <v>0</v>
          </cell>
          <cell r="AW4798">
            <v>0</v>
          </cell>
          <cell r="AX4798">
            <v>0</v>
          </cell>
          <cell r="AY4798">
            <v>0</v>
          </cell>
          <cell r="AZ4798">
            <v>0</v>
          </cell>
          <cell r="BA4798">
            <v>0</v>
          </cell>
          <cell r="BB4798">
            <v>0</v>
          </cell>
          <cell r="BC4798">
            <v>0</v>
          </cell>
          <cell r="BD4798">
            <v>24769191</v>
          </cell>
          <cell r="BE4798">
            <v>0</v>
          </cell>
          <cell r="BF4798">
            <v>24769191</v>
          </cell>
          <cell r="BG4798">
            <v>19815353</v>
          </cell>
        </row>
        <row r="4799">
          <cell r="F4799">
            <v>220228000582</v>
          </cell>
          <cell r="G4799" t="str">
            <v>INSTITUCION EDUCATIVA SANTA ISABEL</v>
          </cell>
          <cell r="H4799">
            <v>70.51693628305938</v>
          </cell>
          <cell r="I4799">
            <v>0.80873898400302202</v>
          </cell>
          <cell r="J4799">
            <v>369</v>
          </cell>
          <cell r="K4799">
            <v>29</v>
          </cell>
          <cell r="L4799">
            <v>0</v>
          </cell>
          <cell r="M4799">
            <v>191</v>
          </cell>
          <cell r="N4799">
            <v>0</v>
          </cell>
          <cell r="O4799">
            <v>111</v>
          </cell>
          <cell r="P4799">
            <v>0</v>
          </cell>
          <cell r="Q4799">
            <v>38</v>
          </cell>
          <cell r="R4799">
            <v>0</v>
          </cell>
          <cell r="S4799">
            <v>0</v>
          </cell>
          <cell r="T4799">
            <v>0</v>
          </cell>
          <cell r="U4799">
            <v>225</v>
          </cell>
          <cell r="V4799">
            <v>28</v>
          </cell>
          <cell r="W4799">
            <v>0</v>
          </cell>
          <cell r="X4799">
            <v>162</v>
          </cell>
          <cell r="Y4799">
            <v>0</v>
          </cell>
          <cell r="Z4799">
            <v>35</v>
          </cell>
          <cell r="AA4799">
            <v>0</v>
          </cell>
          <cell r="AB4799">
            <v>0</v>
          </cell>
          <cell r="AC4799">
            <v>0</v>
          </cell>
          <cell r="AD4799">
            <v>0</v>
          </cell>
          <cell r="AE4799">
            <v>0</v>
          </cell>
          <cell r="AF4799">
            <v>75394</v>
          </cell>
          <cell r="AG4799">
            <v>66581</v>
          </cell>
          <cell r="AH4799">
            <v>99871</v>
          </cell>
          <cell r="AI4799">
            <v>122392</v>
          </cell>
          <cell r="AJ4799">
            <v>93017</v>
          </cell>
          <cell r="AK4799">
            <v>81269</v>
          </cell>
          <cell r="AL4799">
            <v>124351</v>
          </cell>
          <cell r="AM4799">
            <v>149809</v>
          </cell>
          <cell r="AN4799">
            <v>0</v>
          </cell>
          <cell r="AO4799">
            <v>0</v>
          </cell>
          <cell r="AP4799">
            <v>0</v>
          </cell>
          <cell r="AQ4799">
            <v>0</v>
          </cell>
          <cell r="AR4799">
            <v>2697493</v>
          </cell>
          <cell r="AS4799">
            <v>24543238</v>
          </cell>
          <cell r="AT4799">
            <v>4725338</v>
          </cell>
          <cell r="AU4799">
            <v>0</v>
          </cell>
          <cell r="AV4799">
            <v>0</v>
          </cell>
          <cell r="AW4799">
            <v>0</v>
          </cell>
          <cell r="AX4799">
            <v>0</v>
          </cell>
          <cell r="AY4799">
            <v>0</v>
          </cell>
          <cell r="AZ4799">
            <v>520895.20000000007</v>
          </cell>
          <cell r="BA4799">
            <v>3201998.6</v>
          </cell>
          <cell r="BB4799">
            <v>0</v>
          </cell>
          <cell r="BC4799">
            <v>0</v>
          </cell>
          <cell r="BD4799">
            <v>31966069</v>
          </cell>
          <cell r="BE4799">
            <v>3722894</v>
          </cell>
          <cell r="BF4799">
            <v>35688963</v>
          </cell>
          <cell r="BG4799">
            <v>28551170</v>
          </cell>
        </row>
        <row r="4800">
          <cell r="F4800">
            <v>220228000655</v>
          </cell>
          <cell r="G4800" t="str">
            <v>INSTITUCION EDUCATIVA AGUSTIN RANGEL</v>
          </cell>
          <cell r="H4800">
            <v>71.186998675861133</v>
          </cell>
          <cell r="I4800">
            <v>1.0244853987430087</v>
          </cell>
          <cell r="J4800">
            <v>909</v>
          </cell>
          <cell r="K4800">
            <v>85</v>
          </cell>
          <cell r="L4800">
            <v>0</v>
          </cell>
          <cell r="M4800">
            <v>499</v>
          </cell>
          <cell r="N4800">
            <v>0</v>
          </cell>
          <cell r="O4800">
            <v>264</v>
          </cell>
          <cell r="P4800">
            <v>0</v>
          </cell>
          <cell r="Q4800">
            <v>0</v>
          </cell>
          <cell r="R4800">
            <v>0</v>
          </cell>
          <cell r="S4800">
            <v>61</v>
          </cell>
          <cell r="T4800">
            <v>0</v>
          </cell>
          <cell r="U4800">
            <v>0</v>
          </cell>
          <cell r="V4800">
            <v>0</v>
          </cell>
          <cell r="W4800">
            <v>0</v>
          </cell>
          <cell r="X4800">
            <v>0</v>
          </cell>
          <cell r="Y4800">
            <v>0</v>
          </cell>
          <cell r="Z4800">
            <v>0</v>
          </cell>
          <cell r="AA4800">
            <v>0</v>
          </cell>
          <cell r="AB4800">
            <v>0</v>
          </cell>
          <cell r="AC4800">
            <v>0</v>
          </cell>
          <cell r="AD4800">
            <v>0</v>
          </cell>
          <cell r="AE4800">
            <v>0</v>
          </cell>
          <cell r="AF4800">
            <v>75555</v>
          </cell>
          <cell r="AG4800">
            <v>66724</v>
          </cell>
          <cell r="AH4800">
            <v>100085</v>
          </cell>
          <cell r="AI4800">
            <v>122654</v>
          </cell>
          <cell r="AJ4800">
            <v>93216</v>
          </cell>
          <cell r="AK4800">
            <v>81443</v>
          </cell>
          <cell r="AL4800">
            <v>124617</v>
          </cell>
          <cell r="AM4800">
            <v>150129</v>
          </cell>
          <cell r="AN4800">
            <v>0</v>
          </cell>
          <cell r="AO4800">
            <v>0</v>
          </cell>
          <cell r="AP4800">
            <v>0</v>
          </cell>
          <cell r="AQ4800">
            <v>0</v>
          </cell>
          <cell r="AR4800">
            <v>7923360</v>
          </cell>
          <cell r="AS4800">
            <v>62141009</v>
          </cell>
          <cell r="AT4800">
            <v>0</v>
          </cell>
          <cell r="AU4800">
            <v>9157869</v>
          </cell>
          <cell r="AV4800">
            <v>0</v>
          </cell>
          <cell r="AW4800">
            <v>0</v>
          </cell>
          <cell r="AX4800">
            <v>0</v>
          </cell>
          <cell r="AY4800">
            <v>0</v>
          </cell>
          <cell r="AZ4800">
            <v>0</v>
          </cell>
          <cell r="BA4800">
            <v>0</v>
          </cell>
          <cell r="BB4800">
            <v>0</v>
          </cell>
          <cell r="BC4800">
            <v>0</v>
          </cell>
          <cell r="BD4800">
            <v>79222238</v>
          </cell>
          <cell r="BE4800">
            <v>0</v>
          </cell>
          <cell r="BF4800">
            <v>79222238</v>
          </cell>
          <cell r="BG4800">
            <v>63377790</v>
          </cell>
        </row>
        <row r="4801">
          <cell r="F4801">
            <v>220228000841</v>
          </cell>
          <cell r="G4801" t="str">
            <v>CENTRO EDUCATIVO PIEDRAS BLANCAS</v>
          </cell>
          <cell r="H4801">
            <v>70.366982521915503</v>
          </cell>
          <cell r="I4801">
            <v>0.76045693341920495</v>
          </cell>
          <cell r="J4801">
            <v>107</v>
          </cell>
          <cell r="K4801">
            <v>13</v>
          </cell>
          <cell r="L4801">
            <v>0</v>
          </cell>
          <cell r="M4801">
            <v>79</v>
          </cell>
          <cell r="N4801">
            <v>0</v>
          </cell>
          <cell r="O4801">
            <v>15</v>
          </cell>
          <cell r="P4801">
            <v>0</v>
          </cell>
          <cell r="Q4801">
            <v>0</v>
          </cell>
          <cell r="R4801">
            <v>0</v>
          </cell>
          <cell r="S4801">
            <v>0</v>
          </cell>
          <cell r="T4801">
            <v>0</v>
          </cell>
          <cell r="U4801">
            <v>0</v>
          </cell>
          <cell r="V4801">
            <v>0</v>
          </cell>
          <cell r="W4801">
            <v>0</v>
          </cell>
          <cell r="X4801">
            <v>0</v>
          </cell>
          <cell r="Y4801">
            <v>0</v>
          </cell>
          <cell r="Z4801">
            <v>0</v>
          </cell>
          <cell r="AA4801">
            <v>0</v>
          </cell>
          <cell r="AB4801">
            <v>0</v>
          </cell>
          <cell r="AC4801">
            <v>0</v>
          </cell>
          <cell r="AD4801">
            <v>0</v>
          </cell>
          <cell r="AE4801">
            <v>0</v>
          </cell>
          <cell r="AF4801">
            <v>75358</v>
          </cell>
          <cell r="AG4801">
            <v>66549</v>
          </cell>
          <cell r="AH4801">
            <v>99823</v>
          </cell>
          <cell r="AI4801">
            <v>122333</v>
          </cell>
          <cell r="AJ4801">
            <v>92973</v>
          </cell>
          <cell r="AK4801">
            <v>81230</v>
          </cell>
          <cell r="AL4801">
            <v>124291</v>
          </cell>
          <cell r="AM4801">
            <v>149737</v>
          </cell>
          <cell r="AN4801">
            <v>0</v>
          </cell>
          <cell r="AO4801">
            <v>0</v>
          </cell>
          <cell r="AP4801">
            <v>0</v>
          </cell>
          <cell r="AQ4801">
            <v>0</v>
          </cell>
          <cell r="AR4801">
            <v>1208649</v>
          </cell>
          <cell r="AS4801">
            <v>7635620</v>
          </cell>
          <cell r="AT4801">
            <v>0</v>
          </cell>
          <cell r="AU4801">
            <v>0</v>
          </cell>
          <cell r="AV4801">
            <v>0</v>
          </cell>
          <cell r="AW4801">
            <v>0</v>
          </cell>
          <cell r="AX4801">
            <v>0</v>
          </cell>
          <cell r="AY4801">
            <v>0</v>
          </cell>
          <cell r="AZ4801">
            <v>0</v>
          </cell>
          <cell r="BA4801">
            <v>0</v>
          </cell>
          <cell r="BB4801">
            <v>0</v>
          </cell>
          <cell r="BC4801">
            <v>0</v>
          </cell>
          <cell r="BD4801">
            <v>8844269</v>
          </cell>
          <cell r="BE4801">
            <v>0</v>
          </cell>
          <cell r="BF4801">
            <v>8844269</v>
          </cell>
          <cell r="BG4801">
            <v>7075415</v>
          </cell>
        </row>
        <row r="4802">
          <cell r="F4802">
            <v>220228001015</v>
          </cell>
          <cell r="G4802" t="str">
            <v>CENTRO EDUCATIVO SAN PEDRO</v>
          </cell>
          <cell r="H4802">
            <v>70.737412663956789</v>
          </cell>
          <cell r="I4802">
            <v>0.87972787880514691</v>
          </cell>
          <cell r="J4802">
            <v>157</v>
          </cell>
          <cell r="K4802">
            <v>14</v>
          </cell>
          <cell r="L4802">
            <v>0</v>
          </cell>
          <cell r="M4802">
            <v>76</v>
          </cell>
          <cell r="N4802">
            <v>0</v>
          </cell>
          <cell r="O4802">
            <v>67</v>
          </cell>
          <cell r="P4802">
            <v>0</v>
          </cell>
          <cell r="Q4802">
            <v>0</v>
          </cell>
          <cell r="R4802">
            <v>0</v>
          </cell>
          <cell r="S4802">
            <v>0</v>
          </cell>
          <cell r="T4802">
            <v>0</v>
          </cell>
          <cell r="U4802">
            <v>0</v>
          </cell>
          <cell r="V4802">
            <v>0</v>
          </cell>
          <cell r="W4802">
            <v>0</v>
          </cell>
          <cell r="X4802">
            <v>0</v>
          </cell>
          <cell r="Y4802">
            <v>0</v>
          </cell>
          <cell r="Z4802">
            <v>0</v>
          </cell>
          <cell r="AA4802">
            <v>0</v>
          </cell>
          <cell r="AB4802">
            <v>0</v>
          </cell>
          <cell r="AC4802">
            <v>0</v>
          </cell>
          <cell r="AD4802">
            <v>0</v>
          </cell>
          <cell r="AE4802">
            <v>0</v>
          </cell>
          <cell r="AF4802">
            <v>75447</v>
          </cell>
          <cell r="AG4802">
            <v>66628</v>
          </cell>
          <cell r="AH4802">
            <v>99942</v>
          </cell>
          <cell r="AI4802">
            <v>122478</v>
          </cell>
          <cell r="AJ4802">
            <v>93083</v>
          </cell>
          <cell r="AK4802">
            <v>81326</v>
          </cell>
          <cell r="AL4802">
            <v>124438</v>
          </cell>
          <cell r="AM4802">
            <v>149914</v>
          </cell>
          <cell r="AN4802">
            <v>0</v>
          </cell>
          <cell r="AO4802">
            <v>0</v>
          </cell>
          <cell r="AP4802">
            <v>0</v>
          </cell>
          <cell r="AQ4802">
            <v>0</v>
          </cell>
          <cell r="AR4802">
            <v>1303162</v>
          </cell>
          <cell r="AS4802">
            <v>11629618</v>
          </cell>
          <cell r="AT4802">
            <v>0</v>
          </cell>
          <cell r="AU4802">
            <v>0</v>
          </cell>
          <cell r="AV4802">
            <v>0</v>
          </cell>
          <cell r="AW4802">
            <v>0</v>
          </cell>
          <cell r="AX4802">
            <v>0</v>
          </cell>
          <cell r="AY4802">
            <v>0</v>
          </cell>
          <cell r="AZ4802">
            <v>0</v>
          </cell>
          <cell r="BA4802">
            <v>0</v>
          </cell>
          <cell r="BB4802">
            <v>0</v>
          </cell>
          <cell r="BC4802">
            <v>0</v>
          </cell>
          <cell r="BD4802">
            <v>12932780</v>
          </cell>
          <cell r="BE4802">
            <v>0</v>
          </cell>
          <cell r="BF4802">
            <v>12932780</v>
          </cell>
          <cell r="BG4802">
            <v>10346224</v>
          </cell>
        </row>
        <row r="4803">
          <cell r="F4803">
            <v>220228001627</v>
          </cell>
          <cell r="G4803" t="str">
            <v>INSTITUCION EDUCATIVA CRISTIAN MORENO PALLARES</v>
          </cell>
          <cell r="H4803">
            <v>70.078987013388442</v>
          </cell>
          <cell r="I4803">
            <v>0.66772825756242427</v>
          </cell>
          <cell r="J4803">
            <v>450</v>
          </cell>
          <cell r="K4803">
            <v>34</v>
          </cell>
          <cell r="L4803">
            <v>0</v>
          </cell>
          <cell r="M4803">
            <v>209</v>
          </cell>
          <cell r="N4803">
            <v>0</v>
          </cell>
          <cell r="O4803">
            <v>161</v>
          </cell>
          <cell r="P4803">
            <v>0</v>
          </cell>
          <cell r="Q4803">
            <v>46</v>
          </cell>
          <cell r="R4803">
            <v>0</v>
          </cell>
          <cell r="S4803">
            <v>0</v>
          </cell>
          <cell r="T4803">
            <v>0</v>
          </cell>
          <cell r="U4803">
            <v>0</v>
          </cell>
          <cell r="V4803">
            <v>0</v>
          </cell>
          <cell r="W4803">
            <v>0</v>
          </cell>
          <cell r="X4803">
            <v>0</v>
          </cell>
          <cell r="Y4803">
            <v>0</v>
          </cell>
          <cell r="Z4803">
            <v>0</v>
          </cell>
          <cell r="AA4803">
            <v>0</v>
          </cell>
          <cell r="AB4803">
            <v>0</v>
          </cell>
          <cell r="AC4803">
            <v>0</v>
          </cell>
          <cell r="AD4803">
            <v>0</v>
          </cell>
          <cell r="AE4803">
            <v>0</v>
          </cell>
          <cell r="AF4803">
            <v>75288</v>
          </cell>
          <cell r="AG4803">
            <v>66488</v>
          </cell>
          <cell r="AH4803">
            <v>99732</v>
          </cell>
          <cell r="AI4803">
            <v>122221</v>
          </cell>
          <cell r="AJ4803">
            <v>92887</v>
          </cell>
          <cell r="AK4803">
            <v>81155</v>
          </cell>
          <cell r="AL4803">
            <v>124177</v>
          </cell>
          <cell r="AM4803">
            <v>149599</v>
          </cell>
          <cell r="AN4803">
            <v>0</v>
          </cell>
          <cell r="AO4803">
            <v>0</v>
          </cell>
          <cell r="AP4803">
            <v>0</v>
          </cell>
          <cell r="AQ4803">
            <v>0</v>
          </cell>
          <cell r="AR4803">
            <v>3158158</v>
          </cell>
          <cell r="AS4803">
            <v>30027350</v>
          </cell>
          <cell r="AT4803">
            <v>5712142</v>
          </cell>
          <cell r="AU4803">
            <v>0</v>
          </cell>
          <cell r="AV4803">
            <v>0</v>
          </cell>
          <cell r="AW4803">
            <v>0</v>
          </cell>
          <cell r="AX4803">
            <v>0</v>
          </cell>
          <cell r="AY4803">
            <v>0</v>
          </cell>
          <cell r="AZ4803">
            <v>0</v>
          </cell>
          <cell r="BA4803">
            <v>0</v>
          </cell>
          <cell r="BB4803">
            <v>0</v>
          </cell>
          <cell r="BC4803">
            <v>0</v>
          </cell>
          <cell r="BD4803">
            <v>38897650</v>
          </cell>
          <cell r="BE4803">
            <v>0</v>
          </cell>
          <cell r="BF4803">
            <v>38897650</v>
          </cell>
          <cell r="BG4803">
            <v>31118120</v>
          </cell>
        </row>
        <row r="4804">
          <cell r="F4804">
            <v>220238000742</v>
          </cell>
          <cell r="G4804" t="str">
            <v>INSTITUCION EDUCATIVA RAFAEL SOTO FUENTES</v>
          </cell>
          <cell r="H4804">
            <v>71.847070793723091</v>
          </cell>
          <cell r="I4804">
            <v>1.2370151488504448</v>
          </cell>
          <cell r="J4804">
            <v>488</v>
          </cell>
          <cell r="K4804">
            <v>46</v>
          </cell>
          <cell r="L4804">
            <v>0</v>
          </cell>
          <cell r="M4804">
            <v>221</v>
          </cell>
          <cell r="N4804">
            <v>0</v>
          </cell>
          <cell r="O4804">
            <v>171</v>
          </cell>
          <cell r="P4804">
            <v>0</v>
          </cell>
          <cell r="Q4804">
            <v>0</v>
          </cell>
          <cell r="R4804">
            <v>0</v>
          </cell>
          <cell r="S4804">
            <v>50</v>
          </cell>
          <cell r="T4804">
            <v>0</v>
          </cell>
          <cell r="U4804">
            <v>268</v>
          </cell>
          <cell r="V4804">
            <v>33</v>
          </cell>
          <cell r="W4804">
            <v>0</v>
          </cell>
          <cell r="X4804">
            <v>42</v>
          </cell>
          <cell r="Y4804">
            <v>0</v>
          </cell>
          <cell r="Z4804">
            <v>143</v>
          </cell>
          <cell r="AA4804">
            <v>0</v>
          </cell>
          <cell r="AB4804">
            <v>0</v>
          </cell>
          <cell r="AC4804">
            <v>0</v>
          </cell>
          <cell r="AD4804">
            <v>50</v>
          </cell>
          <cell r="AE4804">
            <v>0</v>
          </cell>
          <cell r="AF4804">
            <v>75714</v>
          </cell>
          <cell r="AG4804">
            <v>66864</v>
          </cell>
          <cell r="AH4804">
            <v>100296</v>
          </cell>
          <cell r="AI4804">
            <v>122912</v>
          </cell>
          <cell r="AJ4804">
            <v>93412</v>
          </cell>
          <cell r="AK4804">
            <v>81614</v>
          </cell>
          <cell r="AL4804">
            <v>124879</v>
          </cell>
          <cell r="AM4804">
            <v>150445</v>
          </cell>
          <cell r="AN4804">
            <v>0</v>
          </cell>
          <cell r="AO4804">
            <v>0</v>
          </cell>
          <cell r="AP4804">
            <v>0</v>
          </cell>
          <cell r="AQ4804">
            <v>0</v>
          </cell>
          <cell r="AR4804">
            <v>4296952</v>
          </cell>
          <cell r="AS4804">
            <v>31992688</v>
          </cell>
          <cell r="AT4804">
            <v>0</v>
          </cell>
          <cell r="AU4804">
            <v>7522250</v>
          </cell>
          <cell r="AV4804">
            <v>0</v>
          </cell>
          <cell r="AW4804">
            <v>0</v>
          </cell>
          <cell r="AX4804">
            <v>0</v>
          </cell>
          <cell r="AY4804">
            <v>0</v>
          </cell>
          <cell r="AZ4804">
            <v>616519.20000000007</v>
          </cell>
          <cell r="BA4804">
            <v>3019718</v>
          </cell>
          <cell r="BB4804">
            <v>0</v>
          </cell>
          <cell r="BC4804">
            <v>1504450</v>
          </cell>
          <cell r="BD4804">
            <v>43811890</v>
          </cell>
          <cell r="BE4804">
            <v>5140687</v>
          </cell>
          <cell r="BF4804">
            <v>48952577</v>
          </cell>
          <cell r="BG4804">
            <v>39162062</v>
          </cell>
        </row>
        <row r="4805">
          <cell r="F4805">
            <v>220238001111</v>
          </cell>
          <cell r="G4805" t="str">
            <v>CENTRO EDUCATIVO CORAZONES ABAJO</v>
          </cell>
          <cell r="H4805">
            <v>68.793160540570796</v>
          </cell>
          <cell r="I4805">
            <v>0.25371837658967417</v>
          </cell>
          <cell r="J4805">
            <v>304</v>
          </cell>
          <cell r="K4805">
            <v>35</v>
          </cell>
          <cell r="L4805">
            <v>0</v>
          </cell>
          <cell r="M4805">
            <v>204</v>
          </cell>
          <cell r="N4805">
            <v>0</v>
          </cell>
          <cell r="O4805">
            <v>65</v>
          </cell>
          <cell r="P4805">
            <v>0</v>
          </cell>
          <cell r="Q4805">
            <v>0</v>
          </cell>
          <cell r="R4805">
            <v>0</v>
          </cell>
          <cell r="S4805">
            <v>0</v>
          </cell>
          <cell r="T4805">
            <v>0</v>
          </cell>
          <cell r="U4805">
            <v>0</v>
          </cell>
          <cell r="V4805">
            <v>0</v>
          </cell>
          <cell r="W4805">
            <v>0</v>
          </cell>
          <cell r="X4805">
            <v>0</v>
          </cell>
          <cell r="Y4805">
            <v>0</v>
          </cell>
          <cell r="Z4805">
            <v>0</v>
          </cell>
          <cell r="AA4805">
            <v>0</v>
          </cell>
          <cell r="AB4805">
            <v>0</v>
          </cell>
          <cell r="AC4805">
            <v>0</v>
          </cell>
          <cell r="AD4805">
            <v>0</v>
          </cell>
          <cell r="AE4805">
            <v>0</v>
          </cell>
          <cell r="AF4805">
            <v>74979</v>
          </cell>
          <cell r="AG4805">
            <v>66215</v>
          </cell>
          <cell r="AH4805">
            <v>99321</v>
          </cell>
          <cell r="AI4805">
            <v>121718</v>
          </cell>
          <cell r="AJ4805">
            <v>92505</v>
          </cell>
          <cell r="AK4805">
            <v>80822</v>
          </cell>
          <cell r="AL4805">
            <v>123666</v>
          </cell>
          <cell r="AM4805">
            <v>148984</v>
          </cell>
          <cell r="AN4805">
            <v>0</v>
          </cell>
          <cell r="AO4805">
            <v>0</v>
          </cell>
          <cell r="AP4805">
            <v>0</v>
          </cell>
          <cell r="AQ4805">
            <v>0</v>
          </cell>
          <cell r="AR4805">
            <v>3237675</v>
          </cell>
          <cell r="AS4805">
            <v>21741118</v>
          </cell>
          <cell r="AT4805">
            <v>0</v>
          </cell>
          <cell r="AU4805">
            <v>0</v>
          </cell>
          <cell r="AV4805">
            <v>0</v>
          </cell>
          <cell r="AW4805">
            <v>0</v>
          </cell>
          <cell r="AX4805">
            <v>0</v>
          </cell>
          <cell r="AY4805">
            <v>0</v>
          </cell>
          <cell r="AZ4805">
            <v>0</v>
          </cell>
          <cell r="BA4805">
            <v>0</v>
          </cell>
          <cell r="BB4805">
            <v>0</v>
          </cell>
          <cell r="BC4805">
            <v>0</v>
          </cell>
          <cell r="BD4805">
            <v>24978793</v>
          </cell>
          <cell r="BE4805">
            <v>0</v>
          </cell>
          <cell r="BF4805">
            <v>24978793</v>
          </cell>
          <cell r="BG4805">
            <v>19983034</v>
          </cell>
        </row>
        <row r="4806">
          <cell r="F4806">
            <v>220238001200</v>
          </cell>
          <cell r="G4806" t="str">
            <v>INSTITUCION EDUCATIVA JOSE AGUSTIN MACKENCIE</v>
          </cell>
          <cell r="H4806">
            <v>71.424182960952081</v>
          </cell>
          <cell r="I4806">
            <v>1.1008538976928945</v>
          </cell>
          <cell r="J4806">
            <v>881</v>
          </cell>
          <cell r="K4806">
            <v>68</v>
          </cell>
          <cell r="L4806">
            <v>0</v>
          </cell>
          <cell r="M4806">
            <v>427</v>
          </cell>
          <cell r="N4806">
            <v>0</v>
          </cell>
          <cell r="O4806">
            <v>280</v>
          </cell>
          <cell r="P4806">
            <v>0</v>
          </cell>
          <cell r="Q4806">
            <v>106</v>
          </cell>
          <cell r="R4806">
            <v>0</v>
          </cell>
          <cell r="S4806">
            <v>0</v>
          </cell>
          <cell r="T4806">
            <v>0</v>
          </cell>
          <cell r="U4806">
            <v>574</v>
          </cell>
          <cell r="V4806">
            <v>52</v>
          </cell>
          <cell r="W4806">
            <v>0</v>
          </cell>
          <cell r="X4806">
            <v>148</v>
          </cell>
          <cell r="Y4806">
            <v>0</v>
          </cell>
          <cell r="Z4806">
            <v>268</v>
          </cell>
          <cell r="AA4806">
            <v>0</v>
          </cell>
          <cell r="AB4806">
            <v>106</v>
          </cell>
          <cell r="AC4806">
            <v>0</v>
          </cell>
          <cell r="AD4806">
            <v>0</v>
          </cell>
          <cell r="AE4806">
            <v>0</v>
          </cell>
          <cell r="AF4806">
            <v>75612</v>
          </cell>
          <cell r="AG4806">
            <v>66774</v>
          </cell>
          <cell r="AH4806">
            <v>100161</v>
          </cell>
          <cell r="AI4806">
            <v>122747</v>
          </cell>
          <cell r="AJ4806">
            <v>93287</v>
          </cell>
          <cell r="AK4806">
            <v>81504</v>
          </cell>
          <cell r="AL4806">
            <v>124711</v>
          </cell>
          <cell r="AM4806">
            <v>150243</v>
          </cell>
          <cell r="AN4806">
            <v>0</v>
          </cell>
          <cell r="AO4806">
            <v>0</v>
          </cell>
          <cell r="AP4806">
            <v>0</v>
          </cell>
          <cell r="AQ4806">
            <v>0</v>
          </cell>
          <cell r="AR4806">
            <v>6343516</v>
          </cell>
          <cell r="AS4806">
            <v>57623328</v>
          </cell>
          <cell r="AT4806">
            <v>13219366</v>
          </cell>
          <cell r="AU4806">
            <v>0</v>
          </cell>
          <cell r="AV4806">
            <v>0</v>
          </cell>
          <cell r="AW4806">
            <v>0</v>
          </cell>
          <cell r="AX4806">
            <v>0</v>
          </cell>
          <cell r="AY4806">
            <v>0</v>
          </cell>
          <cell r="AZ4806">
            <v>970184.8</v>
          </cell>
          <cell r="BA4806">
            <v>6781132.8000000007</v>
          </cell>
          <cell r="BB4806">
            <v>2643873.2000000002</v>
          </cell>
          <cell r="BC4806">
            <v>0</v>
          </cell>
          <cell r="BD4806">
            <v>77186210</v>
          </cell>
          <cell r="BE4806">
            <v>10395191</v>
          </cell>
          <cell r="BF4806">
            <v>87581401</v>
          </cell>
          <cell r="BG4806">
            <v>70065121</v>
          </cell>
        </row>
        <row r="4807">
          <cell r="F4807">
            <v>220238001315</v>
          </cell>
          <cell r="G4807" t="str">
            <v>INSTITUCION EDUCATIVA EL REPOSO</v>
          </cell>
          <cell r="H4807">
            <v>71.65286583495319</v>
          </cell>
          <cell r="I4807">
            <v>1.1744851157827187</v>
          </cell>
          <cell r="J4807">
            <v>803</v>
          </cell>
          <cell r="K4807">
            <v>78</v>
          </cell>
          <cell r="L4807">
            <v>2</v>
          </cell>
          <cell r="M4807">
            <v>433</v>
          </cell>
          <cell r="N4807">
            <v>14</v>
          </cell>
          <cell r="O4807">
            <v>230</v>
          </cell>
          <cell r="P4807">
            <v>0</v>
          </cell>
          <cell r="Q4807">
            <v>46</v>
          </cell>
          <cell r="R4807">
            <v>0</v>
          </cell>
          <cell r="S4807">
            <v>0</v>
          </cell>
          <cell r="T4807">
            <v>0</v>
          </cell>
          <cell r="U4807">
            <v>0</v>
          </cell>
          <cell r="V4807">
            <v>0</v>
          </cell>
          <cell r="W4807">
            <v>0</v>
          </cell>
          <cell r="X4807">
            <v>0</v>
          </cell>
          <cell r="Y4807">
            <v>0</v>
          </cell>
          <cell r="Z4807">
            <v>0</v>
          </cell>
          <cell r="AA4807">
            <v>0</v>
          </cell>
          <cell r="AB4807">
            <v>0</v>
          </cell>
          <cell r="AC4807">
            <v>0</v>
          </cell>
          <cell r="AD4807">
            <v>0</v>
          </cell>
          <cell r="AE4807">
            <v>0</v>
          </cell>
          <cell r="AF4807">
            <v>75667</v>
          </cell>
          <cell r="AG4807">
            <v>66823</v>
          </cell>
          <cell r="AH4807">
            <v>100234</v>
          </cell>
          <cell r="AI4807">
            <v>122836</v>
          </cell>
          <cell r="AJ4807">
            <v>93355</v>
          </cell>
          <cell r="AK4807">
            <v>81564</v>
          </cell>
          <cell r="AL4807">
            <v>124802</v>
          </cell>
          <cell r="AM4807">
            <v>150352</v>
          </cell>
          <cell r="AN4807">
            <v>151334</v>
          </cell>
          <cell r="AO4807">
            <v>935522</v>
          </cell>
          <cell r="AP4807">
            <v>0</v>
          </cell>
          <cell r="AQ4807">
            <v>0</v>
          </cell>
          <cell r="AR4807">
            <v>7281690</v>
          </cell>
          <cell r="AS4807">
            <v>54076932</v>
          </cell>
          <cell r="AT4807">
            <v>5740892</v>
          </cell>
          <cell r="AU4807">
            <v>0</v>
          </cell>
          <cell r="AV4807">
            <v>0</v>
          </cell>
          <cell r="AW4807">
            <v>0</v>
          </cell>
          <cell r="AX4807">
            <v>0</v>
          </cell>
          <cell r="AY4807">
            <v>0</v>
          </cell>
          <cell r="AZ4807">
            <v>0</v>
          </cell>
          <cell r="BA4807">
            <v>0</v>
          </cell>
          <cell r="BB4807">
            <v>0</v>
          </cell>
          <cell r="BC4807">
            <v>0</v>
          </cell>
          <cell r="BD4807">
            <v>68186370</v>
          </cell>
          <cell r="BE4807">
            <v>0</v>
          </cell>
          <cell r="BF4807">
            <v>68186370</v>
          </cell>
          <cell r="BG4807">
            <v>54549096</v>
          </cell>
        </row>
        <row r="4808">
          <cell r="F4808">
            <v>220250000120</v>
          </cell>
          <cell r="G4808" t="str">
            <v>INSTITUCION EDUCATIVA BENITO RAMOS TRESPALACIOS</v>
          </cell>
          <cell r="H4808">
            <v>70.289908147833785</v>
          </cell>
          <cell r="I4808">
            <v>0.73564055802626604</v>
          </cell>
          <cell r="J4808">
            <v>3917</v>
          </cell>
          <cell r="K4808">
            <v>316</v>
          </cell>
          <cell r="L4808">
            <v>0</v>
          </cell>
          <cell r="M4808">
            <v>1752</v>
          </cell>
          <cell r="N4808">
            <v>0</v>
          </cell>
          <cell r="O4808">
            <v>1419</v>
          </cell>
          <cell r="P4808">
            <v>0</v>
          </cell>
          <cell r="Q4808">
            <v>430</v>
          </cell>
          <cell r="R4808">
            <v>0</v>
          </cell>
          <cell r="S4808">
            <v>0</v>
          </cell>
          <cell r="T4808">
            <v>0</v>
          </cell>
          <cell r="U4808">
            <v>736</v>
          </cell>
          <cell r="V4808">
            <v>0</v>
          </cell>
          <cell r="W4808">
            <v>0</v>
          </cell>
          <cell r="X4808">
            <v>0</v>
          </cell>
          <cell r="Y4808">
            <v>0</v>
          </cell>
          <cell r="Z4808">
            <v>306</v>
          </cell>
          <cell r="AA4808">
            <v>0</v>
          </cell>
          <cell r="AB4808">
            <v>430</v>
          </cell>
          <cell r="AC4808">
            <v>0</v>
          </cell>
          <cell r="AD4808">
            <v>0</v>
          </cell>
          <cell r="AE4808">
            <v>0</v>
          </cell>
          <cell r="AF4808">
            <v>75339</v>
          </cell>
          <cell r="AG4808">
            <v>66533</v>
          </cell>
          <cell r="AH4808">
            <v>99799</v>
          </cell>
          <cell r="AI4808">
            <v>122303</v>
          </cell>
          <cell r="AJ4808">
            <v>92950</v>
          </cell>
          <cell r="AK4808">
            <v>81210</v>
          </cell>
          <cell r="AL4808">
            <v>124260</v>
          </cell>
          <cell r="AM4808">
            <v>149700</v>
          </cell>
          <cell r="AN4808">
            <v>0</v>
          </cell>
          <cell r="AO4808">
            <v>0</v>
          </cell>
          <cell r="AP4808">
            <v>0</v>
          </cell>
          <cell r="AQ4808">
            <v>0</v>
          </cell>
          <cell r="AR4808">
            <v>29372200</v>
          </cell>
          <cell r="AS4808">
            <v>257516910</v>
          </cell>
          <cell r="AT4808">
            <v>53431800</v>
          </cell>
          <cell r="AU4808">
            <v>0</v>
          </cell>
          <cell r="AV4808">
            <v>0</v>
          </cell>
          <cell r="AW4808">
            <v>0</v>
          </cell>
          <cell r="AX4808">
            <v>0</v>
          </cell>
          <cell r="AY4808">
            <v>0</v>
          </cell>
          <cell r="AZ4808">
            <v>0</v>
          </cell>
          <cell r="BA4808">
            <v>4970052</v>
          </cell>
          <cell r="BB4808">
            <v>10686360</v>
          </cell>
          <cell r="BC4808">
            <v>0</v>
          </cell>
          <cell r="BD4808">
            <v>340320910</v>
          </cell>
          <cell r="BE4808">
            <v>15656412</v>
          </cell>
          <cell r="BF4808">
            <v>355977322</v>
          </cell>
          <cell r="BG4808">
            <v>284781858</v>
          </cell>
        </row>
        <row r="4809">
          <cell r="F4809">
            <v>220250000154</v>
          </cell>
          <cell r="G4809" t="str">
            <v>INSTITUCION EDUCATIVA EL CARMEN</v>
          </cell>
          <cell r="H4809">
            <v>71.519689355257938</v>
          </cell>
          <cell r="I4809">
            <v>1.1316050074068351</v>
          </cell>
          <cell r="J4809">
            <v>381</v>
          </cell>
          <cell r="K4809">
            <v>43</v>
          </cell>
          <cell r="L4809">
            <v>0</v>
          </cell>
          <cell r="M4809">
            <v>218</v>
          </cell>
          <cell r="N4809">
            <v>0</v>
          </cell>
          <cell r="O4809">
            <v>89</v>
          </cell>
          <cell r="P4809">
            <v>0</v>
          </cell>
          <cell r="Q4809">
            <v>31</v>
          </cell>
          <cell r="R4809">
            <v>0</v>
          </cell>
          <cell r="S4809">
            <v>0</v>
          </cell>
          <cell r="T4809">
            <v>0</v>
          </cell>
          <cell r="U4809">
            <v>250</v>
          </cell>
          <cell r="V4809">
            <v>19</v>
          </cell>
          <cell r="W4809">
            <v>0</v>
          </cell>
          <cell r="X4809">
            <v>111</v>
          </cell>
          <cell r="Y4809">
            <v>0</v>
          </cell>
          <cell r="Z4809">
            <v>89</v>
          </cell>
          <cell r="AA4809">
            <v>0</v>
          </cell>
          <cell r="AB4809">
            <v>31</v>
          </cell>
          <cell r="AC4809">
            <v>0</v>
          </cell>
          <cell r="AD4809">
            <v>0</v>
          </cell>
          <cell r="AE4809">
            <v>0</v>
          </cell>
          <cell r="AF4809">
            <v>75635</v>
          </cell>
          <cell r="AG4809">
            <v>66794</v>
          </cell>
          <cell r="AH4809">
            <v>100191</v>
          </cell>
          <cell r="AI4809">
            <v>122784</v>
          </cell>
          <cell r="AJ4809">
            <v>93315</v>
          </cell>
          <cell r="AK4809">
            <v>81529</v>
          </cell>
          <cell r="AL4809">
            <v>124749</v>
          </cell>
          <cell r="AM4809">
            <v>150289</v>
          </cell>
          <cell r="AN4809">
            <v>0</v>
          </cell>
          <cell r="AO4809">
            <v>0</v>
          </cell>
          <cell r="AP4809">
            <v>0</v>
          </cell>
          <cell r="AQ4809">
            <v>0</v>
          </cell>
          <cell r="AR4809">
            <v>4012545</v>
          </cell>
          <cell r="AS4809">
            <v>25029403</v>
          </cell>
          <cell r="AT4809">
            <v>3867219</v>
          </cell>
          <cell r="AU4809">
            <v>0</v>
          </cell>
          <cell r="AV4809">
            <v>0</v>
          </cell>
          <cell r="AW4809">
            <v>0</v>
          </cell>
          <cell r="AX4809">
            <v>0</v>
          </cell>
          <cell r="AY4809">
            <v>0</v>
          </cell>
          <cell r="AZ4809">
            <v>354597</v>
          </cell>
          <cell r="BA4809">
            <v>3261160</v>
          </cell>
          <cell r="BB4809">
            <v>773443.8</v>
          </cell>
          <cell r="BC4809">
            <v>0</v>
          </cell>
          <cell r="BD4809">
            <v>32909167</v>
          </cell>
          <cell r="BE4809">
            <v>4389201</v>
          </cell>
          <cell r="BF4809">
            <v>37298368</v>
          </cell>
          <cell r="BG4809">
            <v>29838694</v>
          </cell>
        </row>
        <row r="4810">
          <cell r="F4810">
            <v>220250006055</v>
          </cell>
          <cell r="G4810" t="str">
            <v>INSTITUCION EDUCATIVA OCTAVIO MENDOZA DURAN</v>
          </cell>
          <cell r="H4810">
            <v>71.566323714010792</v>
          </cell>
          <cell r="I4810">
            <v>1.1466203191340869</v>
          </cell>
          <cell r="J4810">
            <v>1092</v>
          </cell>
          <cell r="K4810">
            <v>128</v>
          </cell>
          <cell r="L4810">
            <v>0</v>
          </cell>
          <cell r="M4810">
            <v>511</v>
          </cell>
          <cell r="N4810">
            <v>0</v>
          </cell>
          <cell r="O4810">
            <v>342</v>
          </cell>
          <cell r="P4810">
            <v>0</v>
          </cell>
          <cell r="Q4810">
            <v>34</v>
          </cell>
          <cell r="R4810">
            <v>0</v>
          </cell>
          <cell r="S4810">
            <v>77</v>
          </cell>
          <cell r="T4810">
            <v>0</v>
          </cell>
          <cell r="U4810">
            <v>551</v>
          </cell>
          <cell r="V4810">
            <v>122</v>
          </cell>
          <cell r="W4810">
            <v>0</v>
          </cell>
          <cell r="X4810">
            <v>248</v>
          </cell>
          <cell r="Y4810">
            <v>0</v>
          </cell>
          <cell r="Z4810">
            <v>70</v>
          </cell>
          <cell r="AA4810">
            <v>0</v>
          </cell>
          <cell r="AB4810">
            <v>34</v>
          </cell>
          <cell r="AC4810">
            <v>0</v>
          </cell>
          <cell r="AD4810">
            <v>77</v>
          </cell>
          <cell r="AE4810">
            <v>0</v>
          </cell>
          <cell r="AF4810">
            <v>75647</v>
          </cell>
          <cell r="AG4810">
            <v>66804</v>
          </cell>
          <cell r="AH4810">
            <v>100206</v>
          </cell>
          <cell r="AI4810">
            <v>122802</v>
          </cell>
          <cell r="AJ4810">
            <v>93329</v>
          </cell>
          <cell r="AK4810">
            <v>81541</v>
          </cell>
          <cell r="AL4810">
            <v>124767</v>
          </cell>
          <cell r="AM4810">
            <v>150311</v>
          </cell>
          <cell r="AN4810">
            <v>0</v>
          </cell>
          <cell r="AO4810">
            <v>0</v>
          </cell>
          <cell r="AP4810">
            <v>0</v>
          </cell>
          <cell r="AQ4810">
            <v>0</v>
          </cell>
          <cell r="AR4810">
            <v>11946112</v>
          </cell>
          <cell r="AS4810">
            <v>69554473</v>
          </cell>
          <cell r="AT4810">
            <v>4242078</v>
          </cell>
          <cell r="AU4810">
            <v>11573947</v>
          </cell>
          <cell r="AV4810">
            <v>0</v>
          </cell>
          <cell r="AW4810">
            <v>0</v>
          </cell>
          <cell r="AX4810">
            <v>0</v>
          </cell>
          <cell r="AY4810">
            <v>0</v>
          </cell>
          <cell r="AZ4810">
            <v>2277227.6</v>
          </cell>
          <cell r="BA4810">
            <v>5186007.6000000006</v>
          </cell>
          <cell r="BB4810">
            <v>848415.60000000009</v>
          </cell>
          <cell r="BC4810">
            <v>2314789.4</v>
          </cell>
          <cell r="BD4810">
            <v>97316610</v>
          </cell>
          <cell r="BE4810">
            <v>10626440</v>
          </cell>
          <cell r="BF4810">
            <v>107943050</v>
          </cell>
          <cell r="BG4810">
            <v>86354440</v>
          </cell>
        </row>
        <row r="4811">
          <cell r="F4811">
            <v>220250006128</v>
          </cell>
          <cell r="G4811" t="str">
            <v>INSTITUCION EDUCATIVA VALENTIN MANJARREZ</v>
          </cell>
          <cell r="H4811">
            <v>70.688518951825188</v>
          </cell>
          <cell r="I4811">
            <v>0.86398510140256113</v>
          </cell>
          <cell r="J4811">
            <v>2174</v>
          </cell>
          <cell r="K4811">
            <v>173</v>
          </cell>
          <cell r="L4811">
            <v>0</v>
          </cell>
          <cell r="M4811">
            <v>986</v>
          </cell>
          <cell r="N4811">
            <v>0</v>
          </cell>
          <cell r="O4811">
            <v>823</v>
          </cell>
          <cell r="P4811">
            <v>0</v>
          </cell>
          <cell r="Q4811">
            <v>192</v>
          </cell>
          <cell r="R4811">
            <v>0</v>
          </cell>
          <cell r="S4811">
            <v>0</v>
          </cell>
          <cell r="T4811">
            <v>0</v>
          </cell>
          <cell r="U4811">
            <v>156</v>
          </cell>
          <cell r="V4811">
            <v>156</v>
          </cell>
          <cell r="W4811">
            <v>0</v>
          </cell>
          <cell r="X4811">
            <v>0</v>
          </cell>
          <cell r="Y4811">
            <v>0</v>
          </cell>
          <cell r="Z4811">
            <v>0</v>
          </cell>
          <cell r="AA4811">
            <v>0</v>
          </cell>
          <cell r="AB4811">
            <v>0</v>
          </cell>
          <cell r="AC4811">
            <v>0</v>
          </cell>
          <cell r="AD4811">
            <v>0</v>
          </cell>
          <cell r="AE4811">
            <v>0</v>
          </cell>
          <cell r="AF4811">
            <v>75435</v>
          </cell>
          <cell r="AG4811">
            <v>66618</v>
          </cell>
          <cell r="AH4811">
            <v>99926</v>
          </cell>
          <cell r="AI4811">
            <v>122459</v>
          </cell>
          <cell r="AJ4811">
            <v>93068</v>
          </cell>
          <cell r="AK4811">
            <v>81314</v>
          </cell>
          <cell r="AL4811">
            <v>124419</v>
          </cell>
          <cell r="AM4811">
            <v>149891</v>
          </cell>
          <cell r="AN4811">
            <v>0</v>
          </cell>
          <cell r="AO4811">
            <v>0</v>
          </cell>
          <cell r="AP4811">
            <v>0</v>
          </cell>
          <cell r="AQ4811">
            <v>0</v>
          </cell>
          <cell r="AR4811">
            <v>16100764</v>
          </cell>
          <cell r="AS4811">
            <v>147097026</v>
          </cell>
          <cell r="AT4811">
            <v>23888448</v>
          </cell>
          <cell r="AU4811">
            <v>0</v>
          </cell>
          <cell r="AV4811">
            <v>0</v>
          </cell>
          <cell r="AW4811">
            <v>0</v>
          </cell>
          <cell r="AX4811">
            <v>0</v>
          </cell>
          <cell r="AY4811">
            <v>0</v>
          </cell>
          <cell r="AZ4811">
            <v>2903721.6000000006</v>
          </cell>
          <cell r="BA4811">
            <v>0</v>
          </cell>
          <cell r="BB4811">
            <v>0</v>
          </cell>
          <cell r="BC4811">
            <v>0</v>
          </cell>
          <cell r="BD4811">
            <v>187086238</v>
          </cell>
          <cell r="BE4811">
            <v>2903722</v>
          </cell>
          <cell r="BF4811">
            <v>189989960</v>
          </cell>
          <cell r="BG4811">
            <v>151991968</v>
          </cell>
        </row>
        <row r="4812">
          <cell r="F4812">
            <v>220295000104</v>
          </cell>
          <cell r="G4812" t="str">
            <v>INSTITUCION EDUCATIVA SAGRADO CORAZON DE JESUS</v>
          </cell>
          <cell r="H4812">
            <v>71.124199043141104</v>
          </cell>
          <cell r="I4812">
            <v>1.004265198725989</v>
          </cell>
          <cell r="J4812">
            <v>201</v>
          </cell>
          <cell r="K4812">
            <v>12</v>
          </cell>
          <cell r="L4812">
            <v>0</v>
          </cell>
          <cell r="M4812">
            <v>99</v>
          </cell>
          <cell r="N4812">
            <v>0</v>
          </cell>
          <cell r="O4812">
            <v>65</v>
          </cell>
          <cell r="P4812">
            <v>0</v>
          </cell>
          <cell r="Q4812">
            <v>25</v>
          </cell>
          <cell r="R4812">
            <v>0</v>
          </cell>
          <cell r="S4812">
            <v>0</v>
          </cell>
          <cell r="T4812">
            <v>0</v>
          </cell>
          <cell r="U4812">
            <v>57</v>
          </cell>
          <cell r="V4812">
            <v>1</v>
          </cell>
          <cell r="W4812">
            <v>0</v>
          </cell>
          <cell r="X4812">
            <v>31</v>
          </cell>
          <cell r="Y4812">
            <v>0</v>
          </cell>
          <cell r="Z4812">
            <v>0</v>
          </cell>
          <cell r="AA4812">
            <v>0</v>
          </cell>
          <cell r="AB4812">
            <v>25</v>
          </cell>
          <cell r="AC4812">
            <v>0</v>
          </cell>
          <cell r="AD4812">
            <v>0</v>
          </cell>
          <cell r="AE4812">
            <v>0</v>
          </cell>
          <cell r="AF4812">
            <v>75540</v>
          </cell>
          <cell r="AG4812">
            <v>66710</v>
          </cell>
          <cell r="AH4812">
            <v>100065</v>
          </cell>
          <cell r="AI4812">
            <v>122629</v>
          </cell>
          <cell r="AJ4812">
            <v>93198</v>
          </cell>
          <cell r="AK4812">
            <v>81427</v>
          </cell>
          <cell r="AL4812">
            <v>124592</v>
          </cell>
          <cell r="AM4812">
            <v>150099</v>
          </cell>
          <cell r="AN4812">
            <v>0</v>
          </cell>
          <cell r="AO4812">
            <v>0</v>
          </cell>
          <cell r="AP4812">
            <v>0</v>
          </cell>
          <cell r="AQ4812">
            <v>0</v>
          </cell>
          <cell r="AR4812">
            <v>1118376</v>
          </cell>
          <cell r="AS4812">
            <v>13354028</v>
          </cell>
          <cell r="AT4812">
            <v>3114800</v>
          </cell>
          <cell r="AU4812">
            <v>0</v>
          </cell>
          <cell r="AV4812">
            <v>0</v>
          </cell>
          <cell r="AW4812">
            <v>0</v>
          </cell>
          <cell r="AX4812">
            <v>0</v>
          </cell>
          <cell r="AY4812">
            <v>0</v>
          </cell>
          <cell r="AZ4812">
            <v>18639.600000000002</v>
          </cell>
          <cell r="BA4812">
            <v>504847.4</v>
          </cell>
          <cell r="BB4812">
            <v>622960</v>
          </cell>
          <cell r="BC4812">
            <v>0</v>
          </cell>
          <cell r="BD4812">
            <v>17587204</v>
          </cell>
          <cell r="BE4812">
            <v>1146447</v>
          </cell>
          <cell r="BF4812">
            <v>18733651</v>
          </cell>
          <cell r="BG4812">
            <v>14986921</v>
          </cell>
        </row>
        <row r="4813">
          <cell r="F4813">
            <v>220310000060</v>
          </cell>
          <cell r="G4813" t="str">
            <v>CENTRO EDUCATIVO EL CHAMIZO</v>
          </cell>
          <cell r="H4813">
            <v>68.553628117786403</v>
          </cell>
          <cell r="I4813">
            <v>0.17659382522717867</v>
          </cell>
          <cell r="J4813">
            <v>153</v>
          </cell>
          <cell r="K4813">
            <v>20</v>
          </cell>
          <cell r="L4813">
            <v>0</v>
          </cell>
          <cell r="M4813">
            <v>133</v>
          </cell>
          <cell r="N4813">
            <v>0</v>
          </cell>
          <cell r="O4813">
            <v>0</v>
          </cell>
          <cell r="P4813">
            <v>0</v>
          </cell>
          <cell r="Q4813">
            <v>0</v>
          </cell>
          <cell r="R4813">
            <v>0</v>
          </cell>
          <cell r="S4813">
            <v>0</v>
          </cell>
          <cell r="T4813">
            <v>0</v>
          </cell>
          <cell r="U4813">
            <v>0</v>
          </cell>
          <cell r="V4813">
            <v>0</v>
          </cell>
          <cell r="W4813">
            <v>0</v>
          </cell>
          <cell r="X4813">
            <v>0</v>
          </cell>
          <cell r="Y4813">
            <v>0</v>
          </cell>
          <cell r="Z4813">
            <v>0</v>
          </cell>
          <cell r="AA4813">
            <v>0</v>
          </cell>
          <cell r="AB4813">
            <v>0</v>
          </cell>
          <cell r="AC4813">
            <v>0</v>
          </cell>
          <cell r="AD4813">
            <v>0</v>
          </cell>
          <cell r="AE4813">
            <v>0</v>
          </cell>
          <cell r="AF4813">
            <v>74921</v>
          </cell>
          <cell r="AG4813">
            <v>66164</v>
          </cell>
          <cell r="AH4813">
            <v>99245</v>
          </cell>
          <cell r="AI4813">
            <v>121624</v>
          </cell>
          <cell r="AJ4813">
            <v>92434</v>
          </cell>
          <cell r="AK4813">
            <v>80759</v>
          </cell>
          <cell r="AL4813">
            <v>123571</v>
          </cell>
          <cell r="AM4813">
            <v>148869</v>
          </cell>
          <cell r="AN4813">
            <v>0</v>
          </cell>
          <cell r="AO4813">
            <v>0</v>
          </cell>
          <cell r="AP4813">
            <v>0</v>
          </cell>
          <cell r="AQ4813">
            <v>0</v>
          </cell>
          <cell r="AR4813">
            <v>1848680</v>
          </cell>
          <cell r="AS4813">
            <v>10740947</v>
          </cell>
          <cell r="AT4813">
            <v>0</v>
          </cell>
          <cell r="AU4813">
            <v>0</v>
          </cell>
          <cell r="AV4813">
            <v>0</v>
          </cell>
          <cell r="AW4813">
            <v>0</v>
          </cell>
          <cell r="AX4813">
            <v>0</v>
          </cell>
          <cell r="AY4813">
            <v>0</v>
          </cell>
          <cell r="AZ4813">
            <v>0</v>
          </cell>
          <cell r="BA4813">
            <v>0</v>
          </cell>
          <cell r="BB4813">
            <v>0</v>
          </cell>
          <cell r="BC4813">
            <v>0</v>
          </cell>
          <cell r="BD4813">
            <v>12589627</v>
          </cell>
          <cell r="BE4813">
            <v>0</v>
          </cell>
          <cell r="BF4813">
            <v>12589627</v>
          </cell>
          <cell r="BG4813">
            <v>10071702</v>
          </cell>
        </row>
        <row r="4814">
          <cell r="F4814">
            <v>220310000141</v>
          </cell>
          <cell r="G4814" t="str">
            <v>CENTRO EDUCATIVO BURBURA</v>
          </cell>
          <cell r="H4814">
            <v>67.674588194691751</v>
          </cell>
          <cell r="I4814">
            <v>-0.10643908910785257</v>
          </cell>
          <cell r="J4814">
            <v>141</v>
          </cell>
          <cell r="K4814">
            <v>13</v>
          </cell>
          <cell r="L4814">
            <v>0</v>
          </cell>
          <cell r="M4814">
            <v>91</v>
          </cell>
          <cell r="N4814">
            <v>0</v>
          </cell>
          <cell r="O4814">
            <v>37</v>
          </cell>
          <cell r="P4814">
            <v>0</v>
          </cell>
          <cell r="Q4814">
            <v>0</v>
          </cell>
          <cell r="R4814">
            <v>0</v>
          </cell>
          <cell r="S4814">
            <v>0</v>
          </cell>
          <cell r="T4814">
            <v>0</v>
          </cell>
          <cell r="U4814">
            <v>0</v>
          </cell>
          <cell r="V4814">
            <v>0</v>
          </cell>
          <cell r="W4814">
            <v>0</v>
          </cell>
          <cell r="X4814">
            <v>0</v>
          </cell>
          <cell r="Y4814">
            <v>0</v>
          </cell>
          <cell r="Z4814">
            <v>0</v>
          </cell>
          <cell r="AA4814">
            <v>0</v>
          </cell>
          <cell r="AB4814">
            <v>0</v>
          </cell>
          <cell r="AC4814">
            <v>0</v>
          </cell>
          <cell r="AD4814">
            <v>0</v>
          </cell>
          <cell r="AE4814">
            <v>0</v>
          </cell>
          <cell r="AF4814">
            <v>74709</v>
          </cell>
          <cell r="AG4814">
            <v>65977</v>
          </cell>
          <cell r="AH4814">
            <v>98965</v>
          </cell>
          <cell r="AI4814">
            <v>121281</v>
          </cell>
          <cell r="AJ4814">
            <v>92173</v>
          </cell>
          <cell r="AK4814">
            <v>80531</v>
          </cell>
          <cell r="AL4814">
            <v>123222</v>
          </cell>
          <cell r="AM4814">
            <v>148449</v>
          </cell>
          <cell r="AN4814">
            <v>0</v>
          </cell>
          <cell r="AO4814">
            <v>0</v>
          </cell>
          <cell r="AP4814">
            <v>0</v>
          </cell>
          <cell r="AQ4814">
            <v>0</v>
          </cell>
          <cell r="AR4814">
            <v>1198249</v>
          </cell>
          <cell r="AS4814">
            <v>10307968</v>
          </cell>
          <cell r="AT4814">
            <v>0</v>
          </cell>
          <cell r="AU4814">
            <v>0</v>
          </cell>
          <cell r="AV4814">
            <v>0</v>
          </cell>
          <cell r="AW4814">
            <v>0</v>
          </cell>
          <cell r="AX4814">
            <v>0</v>
          </cell>
          <cell r="AY4814">
            <v>0</v>
          </cell>
          <cell r="AZ4814">
            <v>0</v>
          </cell>
          <cell r="BA4814">
            <v>0</v>
          </cell>
          <cell r="BB4814">
            <v>0</v>
          </cell>
          <cell r="BC4814">
            <v>0</v>
          </cell>
          <cell r="BD4814">
            <v>11506217</v>
          </cell>
          <cell r="BE4814">
            <v>0</v>
          </cell>
          <cell r="BF4814">
            <v>11506217</v>
          </cell>
          <cell r="BG4814">
            <v>9204974</v>
          </cell>
        </row>
        <row r="4815">
          <cell r="F4815">
            <v>220383000050</v>
          </cell>
          <cell r="G4815" t="str">
            <v>CENTRO EDUCATIVO LUIS ALBERTO BADILLO</v>
          </cell>
          <cell r="H4815">
            <v>67.555221803632037</v>
          </cell>
          <cell r="I4815">
            <v>-0.14487263080223589</v>
          </cell>
          <cell r="J4815">
            <v>255</v>
          </cell>
          <cell r="K4815">
            <v>23</v>
          </cell>
          <cell r="L4815">
            <v>0</v>
          </cell>
          <cell r="M4815">
            <v>151</v>
          </cell>
          <cell r="N4815">
            <v>0</v>
          </cell>
          <cell r="O4815">
            <v>81</v>
          </cell>
          <cell r="P4815">
            <v>0</v>
          </cell>
          <cell r="Q4815">
            <v>0</v>
          </cell>
          <cell r="R4815">
            <v>0</v>
          </cell>
          <cell r="S4815">
            <v>0</v>
          </cell>
          <cell r="T4815">
            <v>0</v>
          </cell>
          <cell r="U4815">
            <v>0</v>
          </cell>
          <cell r="V4815">
            <v>0</v>
          </cell>
          <cell r="W4815">
            <v>0</v>
          </cell>
          <cell r="X4815">
            <v>0</v>
          </cell>
          <cell r="Y4815">
            <v>0</v>
          </cell>
          <cell r="Z4815">
            <v>0</v>
          </cell>
          <cell r="AA4815">
            <v>0</v>
          </cell>
          <cell r="AB4815">
            <v>0</v>
          </cell>
          <cell r="AC4815">
            <v>0</v>
          </cell>
          <cell r="AD4815">
            <v>0</v>
          </cell>
          <cell r="AE4815">
            <v>0</v>
          </cell>
          <cell r="AF4815">
            <v>74681</v>
          </cell>
          <cell r="AG4815">
            <v>65951</v>
          </cell>
          <cell r="AH4815">
            <v>98926</v>
          </cell>
          <cell r="AI4815">
            <v>121234</v>
          </cell>
          <cell r="AJ4815">
            <v>92137</v>
          </cell>
          <cell r="AK4815">
            <v>80500</v>
          </cell>
          <cell r="AL4815">
            <v>123174</v>
          </cell>
          <cell r="AM4815">
            <v>148392</v>
          </cell>
          <cell r="AN4815">
            <v>0</v>
          </cell>
          <cell r="AO4815">
            <v>0</v>
          </cell>
          <cell r="AP4815">
            <v>0</v>
          </cell>
          <cell r="AQ4815">
            <v>0</v>
          </cell>
          <cell r="AR4815">
            <v>2119151</v>
          </cell>
          <cell r="AS4815">
            <v>18676000</v>
          </cell>
          <cell r="AT4815">
            <v>0</v>
          </cell>
          <cell r="AU4815">
            <v>0</v>
          </cell>
          <cell r="AV4815">
            <v>0</v>
          </cell>
          <cell r="AW4815">
            <v>0</v>
          </cell>
          <cell r="AX4815">
            <v>0</v>
          </cell>
          <cell r="AY4815">
            <v>0</v>
          </cell>
          <cell r="AZ4815">
            <v>0</v>
          </cell>
          <cell r="BA4815">
            <v>0</v>
          </cell>
          <cell r="BB4815">
            <v>0</v>
          </cell>
          <cell r="BC4815">
            <v>0</v>
          </cell>
          <cell r="BD4815">
            <v>20795151</v>
          </cell>
          <cell r="BE4815">
            <v>0</v>
          </cell>
          <cell r="BF4815">
            <v>20795151</v>
          </cell>
          <cell r="BG4815">
            <v>16636121</v>
          </cell>
        </row>
        <row r="4816">
          <cell r="F4816">
            <v>220383000114</v>
          </cell>
          <cell r="G4816" t="str">
            <v>INSTITUCION EDUCATIVA NUESTRA SEÑORA DEL CARMEN</v>
          </cell>
          <cell r="H4816">
            <v>70.837582863058742</v>
          </cell>
          <cell r="I4816">
            <v>0.9119806384767839</v>
          </cell>
          <cell r="J4816">
            <v>635</v>
          </cell>
          <cell r="K4816">
            <v>41</v>
          </cell>
          <cell r="L4816">
            <v>0</v>
          </cell>
          <cell r="M4816">
            <v>282</v>
          </cell>
          <cell r="N4816">
            <v>0</v>
          </cell>
          <cell r="O4816">
            <v>218</v>
          </cell>
          <cell r="P4816">
            <v>0</v>
          </cell>
          <cell r="Q4816">
            <v>94</v>
          </cell>
          <cell r="R4816">
            <v>0</v>
          </cell>
          <cell r="S4816">
            <v>0</v>
          </cell>
          <cell r="T4816">
            <v>0</v>
          </cell>
          <cell r="U4816">
            <v>0</v>
          </cell>
          <cell r="V4816">
            <v>0</v>
          </cell>
          <cell r="W4816">
            <v>0</v>
          </cell>
          <cell r="X4816">
            <v>0</v>
          </cell>
          <cell r="Y4816">
            <v>0</v>
          </cell>
          <cell r="Z4816">
            <v>0</v>
          </cell>
          <cell r="AA4816">
            <v>0</v>
          </cell>
          <cell r="AB4816">
            <v>0</v>
          </cell>
          <cell r="AC4816">
            <v>0</v>
          </cell>
          <cell r="AD4816">
            <v>0</v>
          </cell>
          <cell r="AE4816">
            <v>0</v>
          </cell>
          <cell r="AF4816">
            <v>75471</v>
          </cell>
          <cell r="AG4816">
            <v>66649</v>
          </cell>
          <cell r="AH4816">
            <v>99973</v>
          </cell>
          <cell r="AI4816">
            <v>122517</v>
          </cell>
          <cell r="AJ4816">
            <v>93112</v>
          </cell>
          <cell r="AK4816">
            <v>81352</v>
          </cell>
          <cell r="AL4816">
            <v>124478</v>
          </cell>
          <cell r="AM4816">
            <v>149962</v>
          </cell>
          <cell r="AN4816">
            <v>0</v>
          </cell>
          <cell r="AO4816">
            <v>0</v>
          </cell>
          <cell r="AP4816">
            <v>0</v>
          </cell>
          <cell r="AQ4816">
            <v>0</v>
          </cell>
          <cell r="AR4816">
            <v>3817592</v>
          </cell>
          <cell r="AS4816">
            <v>40676000</v>
          </cell>
          <cell r="AT4816">
            <v>11700932</v>
          </cell>
          <cell r="AU4816">
            <v>0</v>
          </cell>
          <cell r="AV4816">
            <v>0</v>
          </cell>
          <cell r="AW4816">
            <v>0</v>
          </cell>
          <cell r="AX4816">
            <v>0</v>
          </cell>
          <cell r="AY4816">
            <v>0</v>
          </cell>
          <cell r="AZ4816">
            <v>0</v>
          </cell>
          <cell r="BA4816">
            <v>0</v>
          </cell>
          <cell r="BB4816">
            <v>0</v>
          </cell>
          <cell r="BC4816">
            <v>0</v>
          </cell>
          <cell r="BD4816">
            <v>56194524</v>
          </cell>
          <cell r="BE4816">
            <v>0</v>
          </cell>
          <cell r="BF4816">
            <v>56194524</v>
          </cell>
          <cell r="BG4816">
            <v>44955619</v>
          </cell>
        </row>
        <row r="4817">
          <cell r="F4817">
            <v>220383000360</v>
          </cell>
          <cell r="G4817" t="str">
            <v>CENTRO EDUCATIVO SAN PABLO</v>
          </cell>
          <cell r="H4817">
            <v>73.14538760176201</v>
          </cell>
          <cell r="I4817">
            <v>1.6550466628410136</v>
          </cell>
          <cell r="J4817">
            <v>245</v>
          </cell>
          <cell r="K4817">
            <v>22</v>
          </cell>
          <cell r="L4817">
            <v>0</v>
          </cell>
          <cell r="M4817">
            <v>111</v>
          </cell>
          <cell r="N4817">
            <v>0</v>
          </cell>
          <cell r="O4817">
            <v>89</v>
          </cell>
          <cell r="P4817">
            <v>0</v>
          </cell>
          <cell r="Q4817">
            <v>23</v>
          </cell>
          <cell r="R4817">
            <v>0</v>
          </cell>
          <cell r="S4817">
            <v>0</v>
          </cell>
          <cell r="T4817">
            <v>0</v>
          </cell>
          <cell r="U4817">
            <v>0</v>
          </cell>
          <cell r="V4817">
            <v>0</v>
          </cell>
          <cell r="W4817">
            <v>0</v>
          </cell>
          <cell r="X4817">
            <v>0</v>
          </cell>
          <cell r="Y4817">
            <v>0</v>
          </cell>
          <cell r="Z4817">
            <v>0</v>
          </cell>
          <cell r="AA4817">
            <v>0</v>
          </cell>
          <cell r="AB4817">
            <v>0</v>
          </cell>
          <cell r="AC4817">
            <v>0</v>
          </cell>
          <cell r="AD4817">
            <v>0</v>
          </cell>
          <cell r="AE4817">
            <v>0</v>
          </cell>
          <cell r="AF4817">
            <v>76027</v>
          </cell>
          <cell r="AG4817">
            <v>67140</v>
          </cell>
          <cell r="AH4817">
            <v>100710</v>
          </cell>
          <cell r="AI4817">
            <v>123419</v>
          </cell>
          <cell r="AJ4817">
            <v>93798</v>
          </cell>
          <cell r="AK4817">
            <v>81951</v>
          </cell>
          <cell r="AL4817">
            <v>125395</v>
          </cell>
          <cell r="AM4817">
            <v>151067</v>
          </cell>
          <cell r="AN4817">
            <v>0</v>
          </cell>
          <cell r="AO4817">
            <v>0</v>
          </cell>
          <cell r="AP4817">
            <v>0</v>
          </cell>
          <cell r="AQ4817">
            <v>0</v>
          </cell>
          <cell r="AR4817">
            <v>2063556</v>
          </cell>
          <cell r="AS4817">
            <v>16390200</v>
          </cell>
          <cell r="AT4817">
            <v>2884085</v>
          </cell>
          <cell r="AU4817">
            <v>0</v>
          </cell>
          <cell r="AV4817">
            <v>0</v>
          </cell>
          <cell r="AW4817">
            <v>0</v>
          </cell>
          <cell r="AX4817">
            <v>0</v>
          </cell>
          <cell r="AY4817">
            <v>0</v>
          </cell>
          <cell r="AZ4817">
            <v>0</v>
          </cell>
          <cell r="BA4817">
            <v>0</v>
          </cell>
          <cell r="BB4817">
            <v>0</v>
          </cell>
          <cell r="BC4817">
            <v>0</v>
          </cell>
          <cell r="BD4817">
            <v>21337841</v>
          </cell>
          <cell r="BE4817">
            <v>0</v>
          </cell>
          <cell r="BF4817">
            <v>21337841</v>
          </cell>
          <cell r="BG4817">
            <v>17070273</v>
          </cell>
        </row>
        <row r="4818">
          <cell r="F4818">
            <v>220383000769</v>
          </cell>
          <cell r="G4818" t="str">
            <v>INSTITUCION EDUCATIVA SAN JUAN BAUTISTA</v>
          </cell>
          <cell r="H4818">
            <v>68.882088217768214</v>
          </cell>
          <cell r="I4818">
            <v>0.28235127366404283</v>
          </cell>
          <cell r="J4818">
            <v>559</v>
          </cell>
          <cell r="K4818">
            <v>58</v>
          </cell>
          <cell r="L4818">
            <v>0</v>
          </cell>
          <cell r="M4818">
            <v>258</v>
          </cell>
          <cell r="N4818">
            <v>0</v>
          </cell>
          <cell r="O4818">
            <v>189</v>
          </cell>
          <cell r="P4818">
            <v>0</v>
          </cell>
          <cell r="Q4818">
            <v>54</v>
          </cell>
          <cell r="R4818">
            <v>0</v>
          </cell>
          <cell r="S4818">
            <v>0</v>
          </cell>
          <cell r="T4818">
            <v>0</v>
          </cell>
          <cell r="U4818">
            <v>0</v>
          </cell>
          <cell r="V4818">
            <v>0</v>
          </cell>
          <cell r="W4818">
            <v>0</v>
          </cell>
          <cell r="X4818">
            <v>0</v>
          </cell>
          <cell r="Y4818">
            <v>0</v>
          </cell>
          <cell r="Z4818">
            <v>0</v>
          </cell>
          <cell r="AA4818">
            <v>0</v>
          </cell>
          <cell r="AB4818">
            <v>0</v>
          </cell>
          <cell r="AC4818">
            <v>0</v>
          </cell>
          <cell r="AD4818">
            <v>0</v>
          </cell>
          <cell r="AE4818">
            <v>0</v>
          </cell>
          <cell r="AF4818">
            <v>75000</v>
          </cell>
          <cell r="AG4818">
            <v>66233</v>
          </cell>
          <cell r="AH4818">
            <v>99350</v>
          </cell>
          <cell r="AI4818">
            <v>121753</v>
          </cell>
          <cell r="AJ4818">
            <v>92532</v>
          </cell>
          <cell r="AK4818">
            <v>80845</v>
          </cell>
          <cell r="AL4818">
            <v>123701</v>
          </cell>
          <cell r="AM4818">
            <v>149027</v>
          </cell>
          <cell r="AN4818">
            <v>0</v>
          </cell>
          <cell r="AO4818">
            <v>0</v>
          </cell>
          <cell r="AP4818">
            <v>0</v>
          </cell>
          <cell r="AQ4818">
            <v>0</v>
          </cell>
          <cell r="AR4818">
            <v>5366856</v>
          </cell>
          <cell r="AS4818">
            <v>36137715</v>
          </cell>
          <cell r="AT4818">
            <v>6679854</v>
          </cell>
          <cell r="AU4818">
            <v>0</v>
          </cell>
          <cell r="AV4818">
            <v>0</v>
          </cell>
          <cell r="AW4818">
            <v>0</v>
          </cell>
          <cell r="AX4818">
            <v>0</v>
          </cell>
          <cell r="AY4818">
            <v>0</v>
          </cell>
          <cell r="AZ4818">
            <v>0</v>
          </cell>
          <cell r="BA4818">
            <v>0</v>
          </cell>
          <cell r="BB4818">
            <v>0</v>
          </cell>
          <cell r="BC4818">
            <v>0</v>
          </cell>
          <cell r="BD4818">
            <v>48184425</v>
          </cell>
          <cell r="BE4818">
            <v>0</v>
          </cell>
          <cell r="BF4818">
            <v>48184425</v>
          </cell>
          <cell r="BG4818">
            <v>38547540</v>
          </cell>
        </row>
        <row r="4819">
          <cell r="F4819">
            <v>220400000140</v>
          </cell>
          <cell r="G4819" t="str">
            <v>CENTRO EDUCATIVO BOQUERON</v>
          </cell>
          <cell r="H4819">
            <v>71.073430448122423</v>
          </cell>
          <cell r="I4819">
            <v>0.98791874729947615</v>
          </cell>
          <cell r="J4819">
            <v>355</v>
          </cell>
          <cell r="K4819">
            <v>43</v>
          </cell>
          <cell r="L4819">
            <v>0</v>
          </cell>
          <cell r="M4819">
            <v>217</v>
          </cell>
          <cell r="N4819">
            <v>0</v>
          </cell>
          <cell r="O4819">
            <v>95</v>
          </cell>
          <cell r="P4819">
            <v>0</v>
          </cell>
          <cell r="Q4819">
            <v>0</v>
          </cell>
          <cell r="R4819">
            <v>0</v>
          </cell>
          <cell r="S4819">
            <v>0</v>
          </cell>
          <cell r="T4819">
            <v>0</v>
          </cell>
          <cell r="U4819">
            <v>0</v>
          </cell>
          <cell r="V4819">
            <v>0</v>
          </cell>
          <cell r="W4819">
            <v>0</v>
          </cell>
          <cell r="X4819">
            <v>0</v>
          </cell>
          <cell r="Y4819">
            <v>0</v>
          </cell>
          <cell r="Z4819">
            <v>0</v>
          </cell>
          <cell r="AA4819">
            <v>0</v>
          </cell>
          <cell r="AB4819">
            <v>0</v>
          </cell>
          <cell r="AC4819">
            <v>0</v>
          </cell>
          <cell r="AD4819">
            <v>0</v>
          </cell>
          <cell r="AE4819">
            <v>0</v>
          </cell>
          <cell r="AF4819">
            <v>75528</v>
          </cell>
          <cell r="AG4819">
            <v>66699</v>
          </cell>
          <cell r="AH4819">
            <v>100049</v>
          </cell>
          <cell r="AI4819">
            <v>122609</v>
          </cell>
          <cell r="AJ4819">
            <v>93183</v>
          </cell>
          <cell r="AK4819">
            <v>81413</v>
          </cell>
          <cell r="AL4819">
            <v>124572</v>
          </cell>
          <cell r="AM4819">
            <v>150075</v>
          </cell>
          <cell r="AN4819">
            <v>0</v>
          </cell>
          <cell r="AO4819">
            <v>0</v>
          </cell>
          <cell r="AP4819">
            <v>0</v>
          </cell>
          <cell r="AQ4819">
            <v>0</v>
          </cell>
          <cell r="AR4819">
            <v>4006869</v>
          </cell>
          <cell r="AS4819">
            <v>25400856</v>
          </cell>
          <cell r="AT4819">
            <v>0</v>
          </cell>
          <cell r="AU4819">
            <v>0</v>
          </cell>
          <cell r="AV4819">
            <v>0</v>
          </cell>
          <cell r="AW4819">
            <v>0</v>
          </cell>
          <cell r="AX4819">
            <v>0</v>
          </cell>
          <cell r="AY4819">
            <v>0</v>
          </cell>
          <cell r="AZ4819">
            <v>0</v>
          </cell>
          <cell r="BA4819">
            <v>0</v>
          </cell>
          <cell r="BB4819">
            <v>0</v>
          </cell>
          <cell r="BC4819">
            <v>0</v>
          </cell>
          <cell r="BD4819">
            <v>29407725</v>
          </cell>
          <cell r="BE4819">
            <v>0</v>
          </cell>
          <cell r="BF4819">
            <v>29407725</v>
          </cell>
          <cell r="BG4819">
            <v>23526180</v>
          </cell>
        </row>
        <row r="4820">
          <cell r="F4820">
            <v>220400000450</v>
          </cell>
          <cell r="G4820" t="str">
            <v>INSTITUCION EDUCATIVA LA PALMITA</v>
          </cell>
          <cell r="H4820">
            <v>69.49008844440938</v>
          </cell>
          <cell r="I4820">
            <v>0.47811493756771239</v>
          </cell>
          <cell r="J4820">
            <v>819</v>
          </cell>
          <cell r="K4820">
            <v>83</v>
          </cell>
          <cell r="L4820">
            <v>0</v>
          </cell>
          <cell r="M4820">
            <v>333</v>
          </cell>
          <cell r="N4820">
            <v>0</v>
          </cell>
          <cell r="O4820">
            <v>328</v>
          </cell>
          <cell r="P4820">
            <v>0</v>
          </cell>
          <cell r="Q4820">
            <v>5</v>
          </cell>
          <cell r="R4820">
            <v>0</v>
          </cell>
          <cell r="S4820">
            <v>70</v>
          </cell>
          <cell r="T4820">
            <v>0</v>
          </cell>
          <cell r="U4820">
            <v>819</v>
          </cell>
          <cell r="V4820">
            <v>83</v>
          </cell>
          <cell r="W4820">
            <v>0</v>
          </cell>
          <cell r="X4820">
            <v>333</v>
          </cell>
          <cell r="Y4820">
            <v>0</v>
          </cell>
          <cell r="Z4820">
            <v>328</v>
          </cell>
          <cell r="AA4820">
            <v>0</v>
          </cell>
          <cell r="AB4820">
            <v>5</v>
          </cell>
          <cell r="AC4820">
            <v>0</v>
          </cell>
          <cell r="AD4820">
            <v>70</v>
          </cell>
          <cell r="AE4820">
            <v>0</v>
          </cell>
          <cell r="AF4820">
            <v>75147</v>
          </cell>
          <cell r="AG4820">
            <v>66363</v>
          </cell>
          <cell r="AH4820">
            <v>99544</v>
          </cell>
          <cell r="AI4820">
            <v>121990</v>
          </cell>
          <cell r="AJ4820">
            <v>92712</v>
          </cell>
          <cell r="AK4820">
            <v>81002</v>
          </cell>
          <cell r="AL4820">
            <v>123943</v>
          </cell>
          <cell r="AM4820">
            <v>149318</v>
          </cell>
          <cell r="AN4820">
            <v>0</v>
          </cell>
          <cell r="AO4820">
            <v>0</v>
          </cell>
          <cell r="AP4820">
            <v>0</v>
          </cell>
          <cell r="AQ4820">
            <v>0</v>
          </cell>
          <cell r="AR4820">
            <v>7695096</v>
          </cell>
          <cell r="AS4820">
            <v>53542322</v>
          </cell>
          <cell r="AT4820">
            <v>619715</v>
          </cell>
          <cell r="AU4820">
            <v>10452260</v>
          </cell>
          <cell r="AV4820">
            <v>0</v>
          </cell>
          <cell r="AW4820">
            <v>0</v>
          </cell>
          <cell r="AX4820">
            <v>0</v>
          </cell>
          <cell r="AY4820">
            <v>0</v>
          </cell>
          <cell r="AZ4820">
            <v>1539019.2000000002</v>
          </cell>
          <cell r="BA4820">
            <v>10708464.4</v>
          </cell>
          <cell r="BB4820">
            <v>123943</v>
          </cell>
          <cell r="BC4820">
            <v>2090452.0000000002</v>
          </cell>
          <cell r="BD4820">
            <v>72309393</v>
          </cell>
          <cell r="BE4820">
            <v>14461879</v>
          </cell>
          <cell r="BF4820">
            <v>86771272</v>
          </cell>
          <cell r="BG4820">
            <v>69417018</v>
          </cell>
        </row>
        <row r="4821">
          <cell r="F4821">
            <v>220400008345</v>
          </cell>
          <cell r="G4821" t="str">
            <v>INSTITUCION EDUCATIVA AGROPECUARIO LA VICTORIA DE SAN ISIDRO</v>
          </cell>
          <cell r="H4821">
            <v>71.718587723589565</v>
          </cell>
          <cell r="I4821">
            <v>1.195646222562567</v>
          </cell>
          <cell r="J4821">
            <v>616</v>
          </cell>
          <cell r="K4821">
            <v>40</v>
          </cell>
          <cell r="L4821">
            <v>0</v>
          </cell>
          <cell r="M4821">
            <v>295</v>
          </cell>
          <cell r="N4821">
            <v>0</v>
          </cell>
          <cell r="O4821">
            <v>222</v>
          </cell>
          <cell r="P4821">
            <v>0</v>
          </cell>
          <cell r="Q4821">
            <v>1</v>
          </cell>
          <cell r="R4821">
            <v>0</v>
          </cell>
          <cell r="S4821">
            <v>58</v>
          </cell>
          <cell r="T4821">
            <v>0</v>
          </cell>
          <cell r="U4821">
            <v>616</v>
          </cell>
          <cell r="V4821">
            <v>40</v>
          </cell>
          <cell r="W4821">
            <v>0</v>
          </cell>
          <cell r="X4821">
            <v>295</v>
          </cell>
          <cell r="Y4821">
            <v>0</v>
          </cell>
          <cell r="Z4821">
            <v>222</v>
          </cell>
          <cell r="AA4821">
            <v>0</v>
          </cell>
          <cell r="AB4821">
            <v>1</v>
          </cell>
          <cell r="AC4821">
            <v>0</v>
          </cell>
          <cell r="AD4821">
            <v>58</v>
          </cell>
          <cell r="AE4821">
            <v>0</v>
          </cell>
          <cell r="AF4821">
            <v>75683</v>
          </cell>
          <cell r="AG4821">
            <v>66837</v>
          </cell>
          <cell r="AH4821">
            <v>100255</v>
          </cell>
          <cell r="AI4821">
            <v>122862</v>
          </cell>
          <cell r="AJ4821">
            <v>93374</v>
          </cell>
          <cell r="AK4821">
            <v>81581</v>
          </cell>
          <cell r="AL4821">
            <v>124828</v>
          </cell>
          <cell r="AM4821">
            <v>150384</v>
          </cell>
          <cell r="AN4821">
            <v>0</v>
          </cell>
          <cell r="AO4821">
            <v>0</v>
          </cell>
          <cell r="AP4821">
            <v>0</v>
          </cell>
          <cell r="AQ4821">
            <v>0</v>
          </cell>
          <cell r="AR4821">
            <v>3734960</v>
          </cell>
          <cell r="AS4821">
            <v>42177377</v>
          </cell>
          <cell r="AT4821">
            <v>124828</v>
          </cell>
          <cell r="AU4821">
            <v>8722272</v>
          </cell>
          <cell r="AV4821">
            <v>0</v>
          </cell>
          <cell r="AW4821">
            <v>0</v>
          </cell>
          <cell r="AX4821">
            <v>0</v>
          </cell>
          <cell r="AY4821">
            <v>0</v>
          </cell>
          <cell r="AZ4821">
            <v>746992</v>
          </cell>
          <cell r="BA4821">
            <v>8435475.4000000004</v>
          </cell>
          <cell r="BB4821">
            <v>24965.600000000002</v>
          </cell>
          <cell r="BC4821">
            <v>1744454.4000000001</v>
          </cell>
          <cell r="BD4821">
            <v>54759437</v>
          </cell>
          <cell r="BE4821">
            <v>10951887</v>
          </cell>
          <cell r="BF4821">
            <v>65711324</v>
          </cell>
          <cell r="BG4821">
            <v>52569059</v>
          </cell>
        </row>
        <row r="4822">
          <cell r="F4822">
            <v>220400008795</v>
          </cell>
          <cell r="G4822" t="str">
            <v>CENTRO EDUCATIVO SAN ANTONIO</v>
          </cell>
          <cell r="H4822">
            <v>70.200026863607889</v>
          </cell>
          <cell r="I4822">
            <v>0.7067006189515177</v>
          </cell>
          <cell r="J4822">
            <v>746</v>
          </cell>
          <cell r="K4822">
            <v>79</v>
          </cell>
          <cell r="L4822">
            <v>0</v>
          </cell>
          <cell r="M4822">
            <v>414</v>
          </cell>
          <cell r="N4822">
            <v>0</v>
          </cell>
          <cell r="O4822">
            <v>253</v>
          </cell>
          <cell r="P4822">
            <v>0</v>
          </cell>
          <cell r="Q4822">
            <v>0</v>
          </cell>
          <cell r="R4822">
            <v>0</v>
          </cell>
          <cell r="S4822">
            <v>0</v>
          </cell>
          <cell r="T4822">
            <v>0</v>
          </cell>
          <cell r="U4822">
            <v>0</v>
          </cell>
          <cell r="V4822">
            <v>0</v>
          </cell>
          <cell r="W4822">
            <v>0</v>
          </cell>
          <cell r="X4822">
            <v>0</v>
          </cell>
          <cell r="Y4822">
            <v>0</v>
          </cell>
          <cell r="Z4822">
            <v>0</v>
          </cell>
          <cell r="AA4822">
            <v>0</v>
          </cell>
          <cell r="AB4822">
            <v>0</v>
          </cell>
          <cell r="AC4822">
            <v>0</v>
          </cell>
          <cell r="AD4822">
            <v>0</v>
          </cell>
          <cell r="AE4822">
            <v>0</v>
          </cell>
          <cell r="AF4822">
            <v>75318</v>
          </cell>
          <cell r="AG4822">
            <v>66514</v>
          </cell>
          <cell r="AH4822">
            <v>99770</v>
          </cell>
          <cell r="AI4822">
            <v>122268</v>
          </cell>
          <cell r="AJ4822">
            <v>92923</v>
          </cell>
          <cell r="AK4822">
            <v>81187</v>
          </cell>
          <cell r="AL4822">
            <v>124225</v>
          </cell>
          <cell r="AM4822">
            <v>149657</v>
          </cell>
          <cell r="AN4822">
            <v>0</v>
          </cell>
          <cell r="AO4822">
            <v>0</v>
          </cell>
          <cell r="AP4822">
            <v>0</v>
          </cell>
          <cell r="AQ4822">
            <v>0</v>
          </cell>
          <cell r="AR4822">
            <v>7340917</v>
          </cell>
          <cell r="AS4822">
            <v>54151729</v>
          </cell>
          <cell r="AT4822">
            <v>0</v>
          </cell>
          <cell r="AU4822">
            <v>0</v>
          </cell>
          <cell r="AV4822">
            <v>0</v>
          </cell>
          <cell r="AW4822">
            <v>0</v>
          </cell>
          <cell r="AX4822">
            <v>0</v>
          </cell>
          <cell r="AY4822">
            <v>0</v>
          </cell>
          <cell r="AZ4822">
            <v>0</v>
          </cell>
          <cell r="BA4822">
            <v>0</v>
          </cell>
          <cell r="BB4822">
            <v>0</v>
          </cell>
          <cell r="BC4822">
            <v>0</v>
          </cell>
          <cell r="BD4822">
            <v>61492646</v>
          </cell>
          <cell r="BE4822">
            <v>0</v>
          </cell>
          <cell r="BF4822">
            <v>61492646</v>
          </cell>
          <cell r="BG4822">
            <v>49194117</v>
          </cell>
        </row>
        <row r="4823">
          <cell r="F4823">
            <v>220443000275</v>
          </cell>
          <cell r="G4823" t="str">
            <v>INSTITUCION EDUCATIVA SAN ANTONIO</v>
          </cell>
          <cell r="H4823">
            <v>71.280707863229765</v>
          </cell>
          <cell r="I4823">
            <v>1.0546578445035357</v>
          </cell>
          <cell r="J4823">
            <v>265</v>
          </cell>
          <cell r="K4823">
            <v>29</v>
          </cell>
          <cell r="L4823">
            <v>0</v>
          </cell>
          <cell r="M4823">
            <v>177</v>
          </cell>
          <cell r="N4823">
            <v>0</v>
          </cell>
          <cell r="O4823">
            <v>45</v>
          </cell>
          <cell r="P4823">
            <v>0</v>
          </cell>
          <cell r="Q4823">
            <v>14</v>
          </cell>
          <cell r="R4823">
            <v>0</v>
          </cell>
          <cell r="S4823">
            <v>0</v>
          </cell>
          <cell r="T4823">
            <v>0</v>
          </cell>
          <cell r="U4823">
            <v>0</v>
          </cell>
          <cell r="V4823">
            <v>0</v>
          </cell>
          <cell r="W4823">
            <v>0</v>
          </cell>
          <cell r="X4823">
            <v>0</v>
          </cell>
          <cell r="Y4823">
            <v>0</v>
          </cell>
          <cell r="Z4823">
            <v>0</v>
          </cell>
          <cell r="AA4823">
            <v>0</v>
          </cell>
          <cell r="AB4823">
            <v>0</v>
          </cell>
          <cell r="AC4823">
            <v>0</v>
          </cell>
          <cell r="AD4823">
            <v>0</v>
          </cell>
          <cell r="AE4823">
            <v>0</v>
          </cell>
          <cell r="AF4823">
            <v>75578</v>
          </cell>
          <cell r="AG4823">
            <v>66744</v>
          </cell>
          <cell r="AH4823">
            <v>100115</v>
          </cell>
          <cell r="AI4823">
            <v>122690</v>
          </cell>
          <cell r="AJ4823">
            <v>93244</v>
          </cell>
          <cell r="AK4823">
            <v>81467</v>
          </cell>
          <cell r="AL4823">
            <v>124654</v>
          </cell>
          <cell r="AM4823">
            <v>150174</v>
          </cell>
          <cell r="AN4823">
            <v>0</v>
          </cell>
          <cell r="AO4823">
            <v>0</v>
          </cell>
          <cell r="AP4823">
            <v>0</v>
          </cell>
          <cell r="AQ4823">
            <v>0</v>
          </cell>
          <cell r="AR4823">
            <v>2704076</v>
          </cell>
          <cell r="AS4823">
            <v>18085674</v>
          </cell>
          <cell r="AT4823">
            <v>1745156</v>
          </cell>
          <cell r="AU4823">
            <v>0</v>
          </cell>
          <cell r="AV4823">
            <v>0</v>
          </cell>
          <cell r="AW4823">
            <v>0</v>
          </cell>
          <cell r="AX4823">
            <v>0</v>
          </cell>
          <cell r="AY4823">
            <v>0</v>
          </cell>
          <cell r="AZ4823">
            <v>0</v>
          </cell>
          <cell r="BA4823">
            <v>0</v>
          </cell>
          <cell r="BB4823">
            <v>0</v>
          </cell>
          <cell r="BC4823">
            <v>0</v>
          </cell>
          <cell r="BD4823">
            <v>22534906</v>
          </cell>
          <cell r="BE4823">
            <v>0</v>
          </cell>
          <cell r="BF4823">
            <v>22534906</v>
          </cell>
          <cell r="BG4823">
            <v>18027925</v>
          </cell>
        </row>
        <row r="4824">
          <cell r="F4824">
            <v>220517000060</v>
          </cell>
          <cell r="G4824" t="str">
            <v>CENTRO EDUCATIVO RAYA GRANDE</v>
          </cell>
          <cell r="H4824">
            <v>70.275530035384563</v>
          </cell>
          <cell r="I4824">
            <v>0.73101109926992924</v>
          </cell>
          <cell r="J4824">
            <v>279</v>
          </cell>
          <cell r="K4824">
            <v>28</v>
          </cell>
          <cell r="L4824">
            <v>0</v>
          </cell>
          <cell r="M4824">
            <v>160</v>
          </cell>
          <cell r="N4824">
            <v>0</v>
          </cell>
          <cell r="O4824">
            <v>83</v>
          </cell>
          <cell r="P4824">
            <v>0</v>
          </cell>
          <cell r="Q4824">
            <v>8</v>
          </cell>
          <cell r="R4824">
            <v>0</v>
          </cell>
          <cell r="S4824">
            <v>0</v>
          </cell>
          <cell r="T4824">
            <v>0</v>
          </cell>
          <cell r="U4824">
            <v>0</v>
          </cell>
          <cell r="V4824">
            <v>0</v>
          </cell>
          <cell r="W4824">
            <v>0</v>
          </cell>
          <cell r="X4824">
            <v>0</v>
          </cell>
          <cell r="Y4824">
            <v>0</v>
          </cell>
          <cell r="Z4824">
            <v>0</v>
          </cell>
          <cell r="AA4824">
            <v>0</v>
          </cell>
          <cell r="AB4824">
            <v>0</v>
          </cell>
          <cell r="AC4824">
            <v>0</v>
          </cell>
          <cell r="AD4824">
            <v>0</v>
          </cell>
          <cell r="AE4824">
            <v>0</v>
          </cell>
          <cell r="AF4824">
            <v>75336</v>
          </cell>
          <cell r="AG4824">
            <v>66530</v>
          </cell>
          <cell r="AH4824">
            <v>99794</v>
          </cell>
          <cell r="AI4824">
            <v>122298</v>
          </cell>
          <cell r="AJ4824">
            <v>92946</v>
          </cell>
          <cell r="AK4824">
            <v>81206</v>
          </cell>
          <cell r="AL4824">
            <v>124255</v>
          </cell>
          <cell r="AM4824">
            <v>149693</v>
          </cell>
          <cell r="AN4824">
            <v>0</v>
          </cell>
          <cell r="AO4824">
            <v>0</v>
          </cell>
          <cell r="AP4824">
            <v>0</v>
          </cell>
          <cell r="AQ4824">
            <v>0</v>
          </cell>
          <cell r="AR4824">
            <v>2602488</v>
          </cell>
          <cell r="AS4824">
            <v>19733058</v>
          </cell>
          <cell r="AT4824">
            <v>994040</v>
          </cell>
          <cell r="AU4824">
            <v>0</v>
          </cell>
          <cell r="AV4824">
            <v>0</v>
          </cell>
          <cell r="AW4824">
            <v>0</v>
          </cell>
          <cell r="AX4824">
            <v>0</v>
          </cell>
          <cell r="AY4824">
            <v>0</v>
          </cell>
          <cell r="AZ4824">
            <v>0</v>
          </cell>
          <cell r="BA4824">
            <v>0</v>
          </cell>
          <cell r="BB4824">
            <v>0</v>
          </cell>
          <cell r="BC4824">
            <v>0</v>
          </cell>
          <cell r="BD4824">
            <v>23329586</v>
          </cell>
          <cell r="BE4824">
            <v>0</v>
          </cell>
          <cell r="BF4824">
            <v>23329586</v>
          </cell>
          <cell r="BG4824">
            <v>18663669</v>
          </cell>
        </row>
        <row r="4825">
          <cell r="F4825">
            <v>220517000159</v>
          </cell>
          <cell r="G4825" t="str">
            <v>CENTRO EDUCATIVO SANTA RITA DE RIVERA</v>
          </cell>
          <cell r="H4825">
            <v>69.065337231736223</v>
          </cell>
          <cell r="I4825">
            <v>0.3413537161126115</v>
          </cell>
          <cell r="J4825">
            <v>175</v>
          </cell>
          <cell r="K4825">
            <v>17</v>
          </cell>
          <cell r="L4825">
            <v>0</v>
          </cell>
          <cell r="M4825">
            <v>122</v>
          </cell>
          <cell r="N4825">
            <v>0</v>
          </cell>
          <cell r="O4825">
            <v>36</v>
          </cell>
          <cell r="P4825">
            <v>0</v>
          </cell>
          <cell r="Q4825">
            <v>0</v>
          </cell>
          <cell r="R4825">
            <v>0</v>
          </cell>
          <cell r="S4825">
            <v>0</v>
          </cell>
          <cell r="T4825">
            <v>0</v>
          </cell>
          <cell r="U4825">
            <v>0</v>
          </cell>
          <cell r="V4825">
            <v>0</v>
          </cell>
          <cell r="W4825">
            <v>0</v>
          </cell>
          <cell r="X4825">
            <v>0</v>
          </cell>
          <cell r="Y4825">
            <v>0</v>
          </cell>
          <cell r="Z4825">
            <v>0</v>
          </cell>
          <cell r="AA4825">
            <v>0</v>
          </cell>
          <cell r="AB4825">
            <v>0</v>
          </cell>
          <cell r="AC4825">
            <v>0</v>
          </cell>
          <cell r="AD4825">
            <v>0</v>
          </cell>
          <cell r="AE4825">
            <v>0</v>
          </cell>
          <cell r="AF4825">
            <v>75044</v>
          </cell>
          <cell r="AG4825">
            <v>66272</v>
          </cell>
          <cell r="AH4825">
            <v>99408</v>
          </cell>
          <cell r="AI4825">
            <v>121824</v>
          </cell>
          <cell r="AJ4825">
            <v>92586</v>
          </cell>
          <cell r="AK4825">
            <v>80892</v>
          </cell>
          <cell r="AL4825">
            <v>123774</v>
          </cell>
          <cell r="AM4825">
            <v>149114</v>
          </cell>
          <cell r="AN4825">
            <v>0</v>
          </cell>
          <cell r="AO4825">
            <v>0</v>
          </cell>
          <cell r="AP4825">
            <v>0</v>
          </cell>
          <cell r="AQ4825">
            <v>0</v>
          </cell>
          <cell r="AR4825">
            <v>1573962</v>
          </cell>
          <cell r="AS4825">
            <v>12780936</v>
          </cell>
          <cell r="AT4825">
            <v>0</v>
          </cell>
          <cell r="AU4825">
            <v>0</v>
          </cell>
          <cell r="AV4825">
            <v>0</v>
          </cell>
          <cell r="AW4825">
            <v>0</v>
          </cell>
          <cell r="AX4825">
            <v>0</v>
          </cell>
          <cell r="AY4825">
            <v>0</v>
          </cell>
          <cell r="AZ4825">
            <v>0</v>
          </cell>
          <cell r="BA4825">
            <v>0</v>
          </cell>
          <cell r="BB4825">
            <v>0</v>
          </cell>
          <cell r="BC4825">
            <v>0</v>
          </cell>
          <cell r="BD4825">
            <v>14354898</v>
          </cell>
          <cell r="BE4825">
            <v>0</v>
          </cell>
          <cell r="BF4825">
            <v>14354898</v>
          </cell>
          <cell r="BG4825">
            <v>11483918</v>
          </cell>
        </row>
        <row r="4826">
          <cell r="F4826">
            <v>220517000221</v>
          </cell>
          <cell r="G4826" t="str">
            <v>CENTRO EDUCATIVO ANTONIO NARIÑO</v>
          </cell>
          <cell r="H4826">
            <v>68.029585077625597</v>
          </cell>
          <cell r="I4826">
            <v>7.8626618329857411E-3</v>
          </cell>
          <cell r="J4826">
            <v>231</v>
          </cell>
          <cell r="K4826">
            <v>45</v>
          </cell>
          <cell r="L4826">
            <v>0</v>
          </cell>
          <cell r="M4826">
            <v>186</v>
          </cell>
          <cell r="N4826">
            <v>0</v>
          </cell>
          <cell r="O4826">
            <v>0</v>
          </cell>
          <cell r="P4826">
            <v>0</v>
          </cell>
          <cell r="Q4826">
            <v>0</v>
          </cell>
          <cell r="R4826">
            <v>0</v>
          </cell>
          <cell r="S4826">
            <v>0</v>
          </cell>
          <cell r="T4826">
            <v>0</v>
          </cell>
          <cell r="U4826">
            <v>0</v>
          </cell>
          <cell r="V4826">
            <v>0</v>
          </cell>
          <cell r="W4826">
            <v>0</v>
          </cell>
          <cell r="X4826">
            <v>0</v>
          </cell>
          <cell r="Y4826">
            <v>0</v>
          </cell>
          <cell r="Z4826">
            <v>0</v>
          </cell>
          <cell r="AA4826">
            <v>0</v>
          </cell>
          <cell r="AB4826">
            <v>0</v>
          </cell>
          <cell r="AC4826">
            <v>0</v>
          </cell>
          <cell r="AD4826">
            <v>0</v>
          </cell>
          <cell r="AE4826">
            <v>0</v>
          </cell>
          <cell r="AF4826">
            <v>74795</v>
          </cell>
          <cell r="AG4826">
            <v>66052</v>
          </cell>
          <cell r="AH4826">
            <v>99078</v>
          </cell>
          <cell r="AI4826">
            <v>121420</v>
          </cell>
          <cell r="AJ4826">
            <v>92278</v>
          </cell>
          <cell r="AK4826">
            <v>80623</v>
          </cell>
          <cell r="AL4826">
            <v>123363</v>
          </cell>
          <cell r="AM4826">
            <v>148619</v>
          </cell>
          <cell r="AN4826">
            <v>0</v>
          </cell>
          <cell r="AO4826">
            <v>0</v>
          </cell>
          <cell r="AP4826">
            <v>0</v>
          </cell>
          <cell r="AQ4826">
            <v>0</v>
          </cell>
          <cell r="AR4826">
            <v>4152510</v>
          </cell>
          <cell r="AS4826">
            <v>14995878</v>
          </cell>
          <cell r="AT4826">
            <v>0</v>
          </cell>
          <cell r="AU4826">
            <v>0</v>
          </cell>
          <cell r="AV4826">
            <v>0</v>
          </cell>
          <cell r="AW4826">
            <v>0</v>
          </cell>
          <cell r="AX4826">
            <v>0</v>
          </cell>
          <cell r="AY4826">
            <v>0</v>
          </cell>
          <cell r="AZ4826">
            <v>0</v>
          </cell>
          <cell r="BA4826">
            <v>0</v>
          </cell>
          <cell r="BB4826">
            <v>0</v>
          </cell>
          <cell r="BC4826">
            <v>0</v>
          </cell>
          <cell r="BD4826">
            <v>19148388</v>
          </cell>
          <cell r="BE4826">
            <v>0</v>
          </cell>
          <cell r="BF4826">
            <v>19148388</v>
          </cell>
          <cell r="BG4826">
            <v>15318710</v>
          </cell>
        </row>
        <row r="4827">
          <cell r="F4827">
            <v>220550000491</v>
          </cell>
          <cell r="G4827" t="str">
            <v>CENTRO EDUCATIVO CINCO DE FEBRERO</v>
          </cell>
          <cell r="H4827">
            <v>68.122469125804528</v>
          </cell>
          <cell r="I4827">
            <v>3.7769429615235266E-2</v>
          </cell>
          <cell r="J4827">
            <v>158</v>
          </cell>
          <cell r="K4827">
            <v>22</v>
          </cell>
          <cell r="L4827">
            <v>0</v>
          </cell>
          <cell r="M4827">
            <v>107</v>
          </cell>
          <cell r="N4827">
            <v>0</v>
          </cell>
          <cell r="O4827">
            <v>29</v>
          </cell>
          <cell r="P4827">
            <v>0</v>
          </cell>
          <cell r="Q4827">
            <v>0</v>
          </cell>
          <cell r="R4827">
            <v>0</v>
          </cell>
          <cell r="S4827">
            <v>0</v>
          </cell>
          <cell r="T4827">
            <v>0</v>
          </cell>
          <cell r="U4827">
            <v>0</v>
          </cell>
          <cell r="V4827">
            <v>0</v>
          </cell>
          <cell r="W4827">
            <v>0</v>
          </cell>
          <cell r="X4827">
            <v>0</v>
          </cell>
          <cell r="Y4827">
            <v>0</v>
          </cell>
          <cell r="Z4827">
            <v>0</v>
          </cell>
          <cell r="AA4827">
            <v>0</v>
          </cell>
          <cell r="AB4827">
            <v>0</v>
          </cell>
          <cell r="AC4827">
            <v>0</v>
          </cell>
          <cell r="AD4827">
            <v>0</v>
          </cell>
          <cell r="AE4827">
            <v>0</v>
          </cell>
          <cell r="AF4827">
            <v>74817</v>
          </cell>
          <cell r="AG4827">
            <v>66072</v>
          </cell>
          <cell r="AH4827">
            <v>99107</v>
          </cell>
          <cell r="AI4827">
            <v>121456</v>
          </cell>
          <cell r="AJ4827">
            <v>92306</v>
          </cell>
          <cell r="AK4827">
            <v>80647</v>
          </cell>
          <cell r="AL4827">
            <v>123400</v>
          </cell>
          <cell r="AM4827">
            <v>148663</v>
          </cell>
          <cell r="AN4827">
            <v>0</v>
          </cell>
          <cell r="AO4827">
            <v>0</v>
          </cell>
          <cell r="AP4827">
            <v>0</v>
          </cell>
          <cell r="AQ4827">
            <v>0</v>
          </cell>
          <cell r="AR4827">
            <v>2030732</v>
          </cell>
          <cell r="AS4827">
            <v>10967992</v>
          </cell>
          <cell r="AT4827">
            <v>0</v>
          </cell>
          <cell r="AU4827">
            <v>0</v>
          </cell>
          <cell r="AV4827">
            <v>0</v>
          </cell>
          <cell r="AW4827">
            <v>0</v>
          </cell>
          <cell r="AX4827">
            <v>0</v>
          </cell>
          <cell r="AY4827">
            <v>0</v>
          </cell>
          <cell r="AZ4827">
            <v>0</v>
          </cell>
          <cell r="BA4827">
            <v>0</v>
          </cell>
          <cell r="BB4827">
            <v>0</v>
          </cell>
          <cell r="BC4827">
            <v>0</v>
          </cell>
          <cell r="BD4827">
            <v>12998724</v>
          </cell>
          <cell r="BE4827">
            <v>0</v>
          </cell>
          <cell r="BF4827">
            <v>12998724</v>
          </cell>
          <cell r="BG4827">
            <v>10398979</v>
          </cell>
        </row>
        <row r="4828">
          <cell r="F4828">
            <v>220550005573</v>
          </cell>
          <cell r="G4828" t="str">
            <v>INSTITUCION EDUCATIVA ERNESTINA CASTRO DE AGUILAR</v>
          </cell>
          <cell r="H4828">
            <v>70.941972910943718</v>
          </cell>
          <cell r="I4828">
            <v>0.94559210333089716</v>
          </cell>
          <cell r="J4828">
            <v>523</v>
          </cell>
          <cell r="K4828">
            <v>37</v>
          </cell>
          <cell r="L4828">
            <v>0</v>
          </cell>
          <cell r="M4828">
            <v>215</v>
          </cell>
          <cell r="N4828">
            <v>0</v>
          </cell>
          <cell r="O4828">
            <v>199</v>
          </cell>
          <cell r="P4828">
            <v>0</v>
          </cell>
          <cell r="Q4828">
            <v>0</v>
          </cell>
          <cell r="R4828">
            <v>0</v>
          </cell>
          <cell r="S4828">
            <v>72</v>
          </cell>
          <cell r="T4828">
            <v>0</v>
          </cell>
          <cell r="U4828">
            <v>523</v>
          </cell>
          <cell r="V4828">
            <v>37</v>
          </cell>
          <cell r="W4828">
            <v>0</v>
          </cell>
          <cell r="X4828">
            <v>215</v>
          </cell>
          <cell r="Y4828">
            <v>0</v>
          </cell>
          <cell r="Z4828">
            <v>199</v>
          </cell>
          <cell r="AA4828">
            <v>0</v>
          </cell>
          <cell r="AB4828">
            <v>0</v>
          </cell>
          <cell r="AC4828">
            <v>0</v>
          </cell>
          <cell r="AD4828">
            <v>72</v>
          </cell>
          <cell r="AE4828">
            <v>0</v>
          </cell>
          <cell r="AF4828">
            <v>75496</v>
          </cell>
          <cell r="AG4828">
            <v>66672</v>
          </cell>
          <cell r="AH4828">
            <v>100007</v>
          </cell>
          <cell r="AI4828">
            <v>122558</v>
          </cell>
          <cell r="AJ4828">
            <v>93144</v>
          </cell>
          <cell r="AK4828">
            <v>81379</v>
          </cell>
          <cell r="AL4828">
            <v>124519</v>
          </cell>
          <cell r="AM4828">
            <v>150012</v>
          </cell>
          <cell r="AN4828">
            <v>0</v>
          </cell>
          <cell r="AO4828">
            <v>0</v>
          </cell>
          <cell r="AP4828">
            <v>0</v>
          </cell>
          <cell r="AQ4828">
            <v>0</v>
          </cell>
          <cell r="AR4828">
            <v>3446328</v>
          </cell>
          <cell r="AS4828">
            <v>33690906</v>
          </cell>
          <cell r="AT4828">
            <v>0</v>
          </cell>
          <cell r="AU4828">
            <v>10800864</v>
          </cell>
          <cell r="AV4828">
            <v>0</v>
          </cell>
          <cell r="AW4828">
            <v>0</v>
          </cell>
          <cell r="AX4828">
            <v>0</v>
          </cell>
          <cell r="AY4828">
            <v>0</v>
          </cell>
          <cell r="AZ4828">
            <v>689265.6</v>
          </cell>
          <cell r="BA4828">
            <v>6738181.2000000002</v>
          </cell>
          <cell r="BB4828">
            <v>0</v>
          </cell>
          <cell r="BC4828">
            <v>2160172.8000000003</v>
          </cell>
          <cell r="BD4828">
            <v>47938098</v>
          </cell>
          <cell r="BE4828">
            <v>9587620</v>
          </cell>
          <cell r="BF4828">
            <v>57525718</v>
          </cell>
          <cell r="BG4828">
            <v>46020574</v>
          </cell>
        </row>
        <row r="4829">
          <cell r="F4829">
            <v>220550005654</v>
          </cell>
          <cell r="G4829" t="str">
            <v>INSTITUCION EDUCATIVA CARRIZAL</v>
          </cell>
          <cell r="H4829">
            <v>71.56323799506518</v>
          </cell>
          <cell r="I4829">
            <v>1.1456267806120584</v>
          </cell>
          <cell r="J4829">
            <v>311</v>
          </cell>
          <cell r="K4829">
            <v>22</v>
          </cell>
          <cell r="L4829">
            <v>0</v>
          </cell>
          <cell r="M4829">
            <v>143</v>
          </cell>
          <cell r="N4829">
            <v>0</v>
          </cell>
          <cell r="O4829">
            <v>125</v>
          </cell>
          <cell r="P4829">
            <v>0</v>
          </cell>
          <cell r="Q4829">
            <v>21</v>
          </cell>
          <cell r="R4829">
            <v>0</v>
          </cell>
          <cell r="S4829">
            <v>0</v>
          </cell>
          <cell r="T4829">
            <v>0</v>
          </cell>
          <cell r="U4829">
            <v>0</v>
          </cell>
          <cell r="V4829">
            <v>0</v>
          </cell>
          <cell r="W4829">
            <v>0</v>
          </cell>
          <cell r="X4829">
            <v>0</v>
          </cell>
          <cell r="Y4829">
            <v>0</v>
          </cell>
          <cell r="Z4829">
            <v>0</v>
          </cell>
          <cell r="AA4829">
            <v>0</v>
          </cell>
          <cell r="AB4829">
            <v>0</v>
          </cell>
          <cell r="AC4829">
            <v>0</v>
          </cell>
          <cell r="AD4829">
            <v>0</v>
          </cell>
          <cell r="AE4829">
            <v>0</v>
          </cell>
          <cell r="AF4829">
            <v>75646</v>
          </cell>
          <cell r="AG4829">
            <v>66804</v>
          </cell>
          <cell r="AH4829">
            <v>100205</v>
          </cell>
          <cell r="AI4829">
            <v>122801</v>
          </cell>
          <cell r="AJ4829">
            <v>93328</v>
          </cell>
          <cell r="AK4829">
            <v>81541</v>
          </cell>
          <cell r="AL4829">
            <v>124766</v>
          </cell>
          <cell r="AM4829">
            <v>150309</v>
          </cell>
          <cell r="AN4829">
            <v>0</v>
          </cell>
          <cell r="AO4829">
            <v>0</v>
          </cell>
          <cell r="AP4829">
            <v>0</v>
          </cell>
          <cell r="AQ4829">
            <v>0</v>
          </cell>
          <cell r="AR4829">
            <v>2053216</v>
          </cell>
          <cell r="AS4829">
            <v>21852988</v>
          </cell>
          <cell r="AT4829">
            <v>2620086</v>
          </cell>
          <cell r="AU4829">
            <v>0</v>
          </cell>
          <cell r="AV4829">
            <v>0</v>
          </cell>
          <cell r="AW4829">
            <v>0</v>
          </cell>
          <cell r="AX4829">
            <v>0</v>
          </cell>
          <cell r="AY4829">
            <v>0</v>
          </cell>
          <cell r="AZ4829">
            <v>0</v>
          </cell>
          <cell r="BA4829">
            <v>0</v>
          </cell>
          <cell r="BB4829">
            <v>0</v>
          </cell>
          <cell r="BC4829">
            <v>0</v>
          </cell>
          <cell r="BD4829">
            <v>26526290</v>
          </cell>
          <cell r="BE4829">
            <v>0</v>
          </cell>
          <cell r="BF4829">
            <v>26526290</v>
          </cell>
          <cell r="BG4829">
            <v>21221032</v>
          </cell>
        </row>
        <row r="4830">
          <cell r="F4830">
            <v>220570000080</v>
          </cell>
          <cell r="G4830" t="str">
            <v>INSTITUCION EDUCATIVA MINAS DE IRACAL</v>
          </cell>
          <cell r="H4830">
            <v>71.236745179188802</v>
          </cell>
          <cell r="I4830">
            <v>1.0405027575055539</v>
          </cell>
          <cell r="J4830">
            <v>550</v>
          </cell>
          <cell r="K4830">
            <v>51</v>
          </cell>
          <cell r="L4830">
            <v>0</v>
          </cell>
          <cell r="M4830">
            <v>257</v>
          </cell>
          <cell r="N4830">
            <v>0</v>
          </cell>
          <cell r="O4830">
            <v>199</v>
          </cell>
          <cell r="P4830">
            <v>0</v>
          </cell>
          <cell r="Q4830">
            <v>43</v>
          </cell>
          <cell r="R4830">
            <v>0</v>
          </cell>
          <cell r="S4830">
            <v>0</v>
          </cell>
          <cell r="T4830">
            <v>0</v>
          </cell>
          <cell r="U4830">
            <v>0</v>
          </cell>
          <cell r="V4830">
            <v>0</v>
          </cell>
          <cell r="W4830">
            <v>0</v>
          </cell>
          <cell r="X4830">
            <v>0</v>
          </cell>
          <cell r="Y4830">
            <v>0</v>
          </cell>
          <cell r="Z4830">
            <v>0</v>
          </cell>
          <cell r="AA4830">
            <v>0</v>
          </cell>
          <cell r="AB4830">
            <v>0</v>
          </cell>
          <cell r="AC4830">
            <v>0</v>
          </cell>
          <cell r="AD4830">
            <v>0</v>
          </cell>
          <cell r="AE4830">
            <v>0</v>
          </cell>
          <cell r="AF4830">
            <v>75567</v>
          </cell>
          <cell r="AG4830">
            <v>66734</v>
          </cell>
          <cell r="AH4830">
            <v>100101</v>
          </cell>
          <cell r="AI4830">
            <v>122673</v>
          </cell>
          <cell r="AJ4830">
            <v>93231</v>
          </cell>
          <cell r="AK4830">
            <v>81456</v>
          </cell>
          <cell r="AL4830">
            <v>124636</v>
          </cell>
          <cell r="AM4830">
            <v>150153</v>
          </cell>
          <cell r="AN4830">
            <v>0</v>
          </cell>
          <cell r="AO4830">
            <v>0</v>
          </cell>
          <cell r="AP4830">
            <v>0</v>
          </cell>
          <cell r="AQ4830">
            <v>0</v>
          </cell>
          <cell r="AR4830">
            <v>4754781</v>
          </cell>
          <cell r="AS4830">
            <v>37143936</v>
          </cell>
          <cell r="AT4830">
            <v>5359348</v>
          </cell>
          <cell r="AU4830">
            <v>0</v>
          </cell>
          <cell r="AV4830">
            <v>0</v>
          </cell>
          <cell r="AW4830">
            <v>0</v>
          </cell>
          <cell r="AX4830">
            <v>0</v>
          </cell>
          <cell r="AY4830">
            <v>0</v>
          </cell>
          <cell r="AZ4830">
            <v>0</v>
          </cell>
          <cell r="BA4830">
            <v>0</v>
          </cell>
          <cell r="BB4830">
            <v>0</v>
          </cell>
          <cell r="BC4830">
            <v>0</v>
          </cell>
          <cell r="BD4830">
            <v>47258065</v>
          </cell>
          <cell r="BE4830">
            <v>0</v>
          </cell>
          <cell r="BF4830">
            <v>47258065</v>
          </cell>
          <cell r="BG4830">
            <v>37806452</v>
          </cell>
        </row>
        <row r="4831">
          <cell r="F4831">
            <v>220570068423</v>
          </cell>
          <cell r="G4831" t="str">
            <v>CENTRO EDUCATIVO INDIGENA GUNCHUKWA</v>
          </cell>
          <cell r="H4831">
            <v>70.908205509672214</v>
          </cell>
          <cell r="I4831">
            <v>0.93471968930247862</v>
          </cell>
          <cell r="J4831">
            <v>221</v>
          </cell>
          <cell r="K4831">
            <v>0</v>
          </cell>
          <cell r="L4831">
            <v>0</v>
          </cell>
          <cell r="M4831">
            <v>221</v>
          </cell>
          <cell r="N4831">
            <v>0</v>
          </cell>
          <cell r="O4831">
            <v>0</v>
          </cell>
          <cell r="P4831">
            <v>0</v>
          </cell>
          <cell r="Q4831">
            <v>0</v>
          </cell>
          <cell r="R4831">
            <v>0</v>
          </cell>
          <cell r="S4831">
            <v>0</v>
          </cell>
          <cell r="T4831">
            <v>0</v>
          </cell>
          <cell r="U4831">
            <v>0</v>
          </cell>
          <cell r="V4831">
            <v>0</v>
          </cell>
          <cell r="W4831">
            <v>0</v>
          </cell>
          <cell r="X4831">
            <v>0</v>
          </cell>
          <cell r="Y4831">
            <v>0</v>
          </cell>
          <cell r="Z4831">
            <v>0</v>
          </cell>
          <cell r="AA4831">
            <v>0</v>
          </cell>
          <cell r="AB4831">
            <v>0</v>
          </cell>
          <cell r="AC4831">
            <v>0</v>
          </cell>
          <cell r="AD4831">
            <v>0</v>
          </cell>
          <cell r="AE4831">
            <v>0</v>
          </cell>
          <cell r="AF4831">
            <v>75488</v>
          </cell>
          <cell r="AG4831">
            <v>66664</v>
          </cell>
          <cell r="AH4831">
            <v>99996</v>
          </cell>
          <cell r="AI4831">
            <v>122545</v>
          </cell>
          <cell r="AJ4831">
            <v>93133</v>
          </cell>
          <cell r="AK4831">
            <v>81371</v>
          </cell>
          <cell r="AL4831">
            <v>124506</v>
          </cell>
          <cell r="AM4831">
            <v>149996</v>
          </cell>
          <cell r="AN4831">
            <v>0</v>
          </cell>
          <cell r="AO4831">
            <v>0</v>
          </cell>
          <cell r="AP4831">
            <v>0</v>
          </cell>
          <cell r="AQ4831">
            <v>0</v>
          </cell>
          <cell r="AR4831">
            <v>0</v>
          </cell>
          <cell r="AS4831">
            <v>17982991</v>
          </cell>
          <cell r="AT4831">
            <v>0</v>
          </cell>
          <cell r="AU4831">
            <v>0</v>
          </cell>
          <cell r="AV4831">
            <v>0</v>
          </cell>
          <cell r="AW4831">
            <v>0</v>
          </cell>
          <cell r="AX4831">
            <v>0</v>
          </cell>
          <cell r="AY4831">
            <v>0</v>
          </cell>
          <cell r="AZ4831">
            <v>0</v>
          </cell>
          <cell r="BA4831">
            <v>0</v>
          </cell>
          <cell r="BB4831">
            <v>0</v>
          </cell>
          <cell r="BC4831">
            <v>0</v>
          </cell>
          <cell r="BD4831">
            <v>17982991</v>
          </cell>
          <cell r="BE4831">
            <v>0</v>
          </cell>
          <cell r="BF4831">
            <v>17982991</v>
          </cell>
          <cell r="BG4831">
            <v>14386393</v>
          </cell>
        </row>
        <row r="4832">
          <cell r="F4832">
            <v>220614000015</v>
          </cell>
          <cell r="G4832" t="str">
            <v>INSTITUCION EDUCATIVA EL CAMPAMENTO</v>
          </cell>
          <cell r="H4832">
            <v>70.488161815482059</v>
          </cell>
          <cell r="I4832">
            <v>0.79947419272007691</v>
          </cell>
          <cell r="J4832">
            <v>308</v>
          </cell>
          <cell r="K4832">
            <v>25</v>
          </cell>
          <cell r="L4832">
            <v>0</v>
          </cell>
          <cell r="M4832">
            <v>155</v>
          </cell>
          <cell r="N4832">
            <v>0</v>
          </cell>
          <cell r="O4832">
            <v>102</v>
          </cell>
          <cell r="P4832">
            <v>0</v>
          </cell>
          <cell r="Q4832">
            <v>26</v>
          </cell>
          <cell r="R4832">
            <v>0</v>
          </cell>
          <cell r="S4832">
            <v>0</v>
          </cell>
          <cell r="T4832">
            <v>0</v>
          </cell>
          <cell r="U4832">
            <v>176</v>
          </cell>
          <cell r="V4832">
            <v>7</v>
          </cell>
          <cell r="W4832">
            <v>0</v>
          </cell>
          <cell r="X4832">
            <v>41</v>
          </cell>
          <cell r="Y4832">
            <v>0</v>
          </cell>
          <cell r="Z4832">
            <v>102</v>
          </cell>
          <cell r="AA4832">
            <v>0</v>
          </cell>
          <cell r="AB4832">
            <v>26</v>
          </cell>
          <cell r="AC4832">
            <v>0</v>
          </cell>
          <cell r="AD4832">
            <v>0</v>
          </cell>
          <cell r="AE4832">
            <v>0</v>
          </cell>
          <cell r="AF4832">
            <v>75387</v>
          </cell>
          <cell r="AG4832">
            <v>66575</v>
          </cell>
          <cell r="AH4832">
            <v>99862</v>
          </cell>
          <cell r="AI4832">
            <v>122381</v>
          </cell>
          <cell r="AJ4832">
            <v>93009</v>
          </cell>
          <cell r="AK4832">
            <v>81262</v>
          </cell>
          <cell r="AL4832">
            <v>124339</v>
          </cell>
          <cell r="AM4832">
            <v>149795</v>
          </cell>
          <cell r="AN4832">
            <v>0</v>
          </cell>
          <cell r="AO4832">
            <v>0</v>
          </cell>
          <cell r="AP4832">
            <v>0</v>
          </cell>
          <cell r="AQ4832">
            <v>0</v>
          </cell>
          <cell r="AR4832">
            <v>2325225</v>
          </cell>
          <cell r="AS4832">
            <v>20884334</v>
          </cell>
          <cell r="AT4832">
            <v>3232814</v>
          </cell>
          <cell r="AU4832">
            <v>0</v>
          </cell>
          <cell r="AV4832">
            <v>0</v>
          </cell>
          <cell r="AW4832">
            <v>0</v>
          </cell>
          <cell r="AX4832">
            <v>0</v>
          </cell>
          <cell r="AY4832">
            <v>0</v>
          </cell>
          <cell r="AZ4832">
            <v>130212.59999999999</v>
          </cell>
          <cell r="BA4832">
            <v>2324093.2000000002</v>
          </cell>
          <cell r="BB4832">
            <v>646562.80000000005</v>
          </cell>
          <cell r="BC4832">
            <v>0</v>
          </cell>
          <cell r="BD4832">
            <v>26442373</v>
          </cell>
          <cell r="BE4832">
            <v>3100869</v>
          </cell>
          <cell r="BF4832">
            <v>29543242</v>
          </cell>
          <cell r="BG4832">
            <v>23634594</v>
          </cell>
        </row>
        <row r="4833">
          <cell r="F4833">
            <v>220614000082</v>
          </cell>
          <cell r="G4833" t="str">
            <v>CENTRO EDUCATIVO VENADILLO</v>
          </cell>
          <cell r="H4833">
            <v>67.418281734032476</v>
          </cell>
          <cell r="I4833">
            <v>-0.18896453831373619</v>
          </cell>
          <cell r="J4833">
            <v>290</v>
          </cell>
          <cell r="K4833">
            <v>18</v>
          </cell>
          <cell r="L4833">
            <v>0</v>
          </cell>
          <cell r="M4833">
            <v>179</v>
          </cell>
          <cell r="N4833">
            <v>0</v>
          </cell>
          <cell r="O4833">
            <v>93</v>
          </cell>
          <cell r="P4833">
            <v>0</v>
          </cell>
          <cell r="Q4833">
            <v>0</v>
          </cell>
          <cell r="R4833">
            <v>0</v>
          </cell>
          <cell r="S4833">
            <v>0</v>
          </cell>
          <cell r="T4833">
            <v>0</v>
          </cell>
          <cell r="U4833">
            <v>0</v>
          </cell>
          <cell r="V4833">
            <v>0</v>
          </cell>
          <cell r="W4833">
            <v>0</v>
          </cell>
          <cell r="X4833">
            <v>0</v>
          </cell>
          <cell r="Y4833">
            <v>0</v>
          </cell>
          <cell r="Z4833">
            <v>0</v>
          </cell>
          <cell r="AA4833">
            <v>0</v>
          </cell>
          <cell r="AB4833">
            <v>0</v>
          </cell>
          <cell r="AC4833">
            <v>0</v>
          </cell>
          <cell r="AD4833">
            <v>0</v>
          </cell>
          <cell r="AE4833">
            <v>0</v>
          </cell>
          <cell r="AF4833">
            <v>74648</v>
          </cell>
          <cell r="AG4833">
            <v>65922</v>
          </cell>
          <cell r="AH4833">
            <v>98883</v>
          </cell>
          <cell r="AI4833">
            <v>121181</v>
          </cell>
          <cell r="AJ4833">
            <v>92097</v>
          </cell>
          <cell r="AK4833">
            <v>80465</v>
          </cell>
          <cell r="AL4833">
            <v>123120</v>
          </cell>
          <cell r="AM4833">
            <v>148326</v>
          </cell>
          <cell r="AN4833">
            <v>0</v>
          </cell>
          <cell r="AO4833">
            <v>0</v>
          </cell>
          <cell r="AP4833">
            <v>0</v>
          </cell>
          <cell r="AQ4833">
            <v>0</v>
          </cell>
          <cell r="AR4833">
            <v>1657746</v>
          </cell>
          <cell r="AS4833">
            <v>21886480</v>
          </cell>
          <cell r="AT4833">
            <v>0</v>
          </cell>
          <cell r="AU4833">
            <v>0</v>
          </cell>
          <cell r="AV4833">
            <v>0</v>
          </cell>
          <cell r="AW4833">
            <v>0</v>
          </cell>
          <cell r="AX4833">
            <v>0</v>
          </cell>
          <cell r="AY4833">
            <v>0</v>
          </cell>
          <cell r="AZ4833">
            <v>0</v>
          </cell>
          <cell r="BA4833">
            <v>0</v>
          </cell>
          <cell r="BB4833">
            <v>0</v>
          </cell>
          <cell r="BC4833">
            <v>0</v>
          </cell>
          <cell r="BD4833">
            <v>23544226</v>
          </cell>
          <cell r="BE4833">
            <v>0</v>
          </cell>
          <cell r="BF4833">
            <v>23544226</v>
          </cell>
          <cell r="BG4833">
            <v>18835381</v>
          </cell>
        </row>
        <row r="4834">
          <cell r="F4834">
            <v>220614000147</v>
          </cell>
          <cell r="G4834" t="str">
            <v>CENTRO EDUCATIVO MONTECITOS</v>
          </cell>
          <cell r="H4834">
            <v>68.987088541529232</v>
          </cell>
          <cell r="I4834">
            <v>0.31615923489472164</v>
          </cell>
          <cell r="J4834">
            <v>251</v>
          </cell>
          <cell r="K4834">
            <v>27</v>
          </cell>
          <cell r="L4834">
            <v>0</v>
          </cell>
          <cell r="M4834">
            <v>147</v>
          </cell>
          <cell r="N4834">
            <v>0</v>
          </cell>
          <cell r="O4834">
            <v>77</v>
          </cell>
          <cell r="P4834">
            <v>0</v>
          </cell>
          <cell r="Q4834">
            <v>0</v>
          </cell>
          <cell r="R4834">
            <v>0</v>
          </cell>
          <cell r="S4834">
            <v>0</v>
          </cell>
          <cell r="T4834">
            <v>0</v>
          </cell>
          <cell r="U4834">
            <v>0</v>
          </cell>
          <cell r="V4834">
            <v>0</v>
          </cell>
          <cell r="W4834">
            <v>0</v>
          </cell>
          <cell r="X4834">
            <v>0</v>
          </cell>
          <cell r="Y4834">
            <v>0</v>
          </cell>
          <cell r="Z4834">
            <v>0</v>
          </cell>
          <cell r="AA4834">
            <v>0</v>
          </cell>
          <cell r="AB4834">
            <v>0</v>
          </cell>
          <cell r="AC4834">
            <v>0</v>
          </cell>
          <cell r="AD4834">
            <v>0</v>
          </cell>
          <cell r="AE4834">
            <v>0</v>
          </cell>
          <cell r="AF4834">
            <v>75025</v>
          </cell>
          <cell r="AG4834">
            <v>66256</v>
          </cell>
          <cell r="AH4834">
            <v>99383</v>
          </cell>
          <cell r="AI4834">
            <v>121794</v>
          </cell>
          <cell r="AJ4834">
            <v>92563</v>
          </cell>
          <cell r="AK4834">
            <v>80872</v>
          </cell>
          <cell r="AL4834">
            <v>123743</v>
          </cell>
          <cell r="AM4834">
            <v>149077</v>
          </cell>
          <cell r="AN4834">
            <v>0</v>
          </cell>
          <cell r="AO4834">
            <v>0</v>
          </cell>
          <cell r="AP4834">
            <v>0</v>
          </cell>
          <cell r="AQ4834">
            <v>0</v>
          </cell>
          <cell r="AR4834">
            <v>2499201</v>
          </cell>
          <cell r="AS4834">
            <v>18115328</v>
          </cell>
          <cell r="AT4834">
            <v>0</v>
          </cell>
          <cell r="AU4834">
            <v>0</v>
          </cell>
          <cell r="AV4834">
            <v>0</v>
          </cell>
          <cell r="AW4834">
            <v>0</v>
          </cell>
          <cell r="AX4834">
            <v>0</v>
          </cell>
          <cell r="AY4834">
            <v>0</v>
          </cell>
          <cell r="AZ4834">
            <v>0</v>
          </cell>
          <cell r="BA4834">
            <v>0</v>
          </cell>
          <cell r="BB4834">
            <v>0</v>
          </cell>
          <cell r="BC4834">
            <v>0</v>
          </cell>
          <cell r="BD4834">
            <v>20614529</v>
          </cell>
          <cell r="BE4834">
            <v>0</v>
          </cell>
          <cell r="BF4834">
            <v>20614529</v>
          </cell>
          <cell r="BG4834">
            <v>16491623</v>
          </cell>
        </row>
        <row r="4835">
          <cell r="F4835">
            <v>220614000333</v>
          </cell>
          <cell r="G4835" t="str">
            <v>CENTRO EDUCATIVO EL SALOBRE</v>
          </cell>
          <cell r="H4835">
            <v>68.842978674328705</v>
          </cell>
          <cell r="I4835">
            <v>0.26975879888880488</v>
          </cell>
          <cell r="J4835">
            <v>189</v>
          </cell>
          <cell r="K4835">
            <v>20</v>
          </cell>
          <cell r="L4835">
            <v>0</v>
          </cell>
          <cell r="M4835">
            <v>114</v>
          </cell>
          <cell r="N4835">
            <v>0</v>
          </cell>
          <cell r="O4835">
            <v>55</v>
          </cell>
          <cell r="P4835">
            <v>0</v>
          </cell>
          <cell r="Q4835">
            <v>0</v>
          </cell>
          <cell r="R4835">
            <v>0</v>
          </cell>
          <cell r="S4835">
            <v>0</v>
          </cell>
          <cell r="T4835">
            <v>0</v>
          </cell>
          <cell r="U4835">
            <v>0</v>
          </cell>
          <cell r="V4835">
            <v>0</v>
          </cell>
          <cell r="W4835">
            <v>0</v>
          </cell>
          <cell r="X4835">
            <v>0</v>
          </cell>
          <cell r="Y4835">
            <v>0</v>
          </cell>
          <cell r="Z4835">
            <v>0</v>
          </cell>
          <cell r="AA4835">
            <v>0</v>
          </cell>
          <cell r="AB4835">
            <v>0</v>
          </cell>
          <cell r="AC4835">
            <v>0</v>
          </cell>
          <cell r="AD4835">
            <v>0</v>
          </cell>
          <cell r="AE4835">
            <v>0</v>
          </cell>
          <cell r="AF4835">
            <v>74991</v>
          </cell>
          <cell r="AG4835">
            <v>66225</v>
          </cell>
          <cell r="AH4835">
            <v>99337</v>
          </cell>
          <cell r="AI4835">
            <v>121738</v>
          </cell>
          <cell r="AJ4835">
            <v>92520</v>
          </cell>
          <cell r="AK4835">
            <v>80834</v>
          </cell>
          <cell r="AL4835">
            <v>123686</v>
          </cell>
          <cell r="AM4835">
            <v>149008</v>
          </cell>
          <cell r="AN4835">
            <v>0</v>
          </cell>
          <cell r="AO4835">
            <v>0</v>
          </cell>
          <cell r="AP4835">
            <v>0</v>
          </cell>
          <cell r="AQ4835">
            <v>0</v>
          </cell>
          <cell r="AR4835">
            <v>1850400</v>
          </cell>
          <cell r="AS4835">
            <v>13660946</v>
          </cell>
          <cell r="AT4835">
            <v>0</v>
          </cell>
          <cell r="AU4835">
            <v>0</v>
          </cell>
          <cell r="AV4835">
            <v>0</v>
          </cell>
          <cell r="AW4835">
            <v>0</v>
          </cell>
          <cell r="AX4835">
            <v>0</v>
          </cell>
          <cell r="AY4835">
            <v>0</v>
          </cell>
          <cell r="AZ4835">
            <v>0</v>
          </cell>
          <cell r="BA4835">
            <v>0</v>
          </cell>
          <cell r="BB4835">
            <v>0</v>
          </cell>
          <cell r="BC4835">
            <v>0</v>
          </cell>
          <cell r="BD4835">
            <v>15511346</v>
          </cell>
          <cell r="BE4835">
            <v>0</v>
          </cell>
          <cell r="BF4835">
            <v>15511346</v>
          </cell>
          <cell r="BG4835">
            <v>12409077</v>
          </cell>
        </row>
        <row r="4836">
          <cell r="F4836">
            <v>220614000431</v>
          </cell>
          <cell r="G4836" t="str">
            <v>INSTITUCION EDUCATIVA AGROPECUARIA LOS ANGELES</v>
          </cell>
          <cell r="H4836">
            <v>70.841664098843609</v>
          </cell>
          <cell r="I4836">
            <v>0.91329471310289712</v>
          </cell>
          <cell r="J4836">
            <v>505</v>
          </cell>
          <cell r="K4836">
            <v>35</v>
          </cell>
          <cell r="L4836">
            <v>0</v>
          </cell>
          <cell r="M4836">
            <v>208</v>
          </cell>
          <cell r="N4836">
            <v>0</v>
          </cell>
          <cell r="O4836">
            <v>202</v>
          </cell>
          <cell r="P4836">
            <v>0</v>
          </cell>
          <cell r="Q4836">
            <v>0</v>
          </cell>
          <cell r="R4836">
            <v>0</v>
          </cell>
          <cell r="S4836">
            <v>60</v>
          </cell>
          <cell r="T4836">
            <v>0</v>
          </cell>
          <cell r="U4836">
            <v>425</v>
          </cell>
          <cell r="V4836">
            <v>25</v>
          </cell>
          <cell r="W4836">
            <v>0</v>
          </cell>
          <cell r="X4836">
            <v>138</v>
          </cell>
          <cell r="Y4836">
            <v>0</v>
          </cell>
          <cell r="Z4836">
            <v>202</v>
          </cell>
          <cell r="AA4836">
            <v>0</v>
          </cell>
          <cell r="AB4836">
            <v>0</v>
          </cell>
          <cell r="AC4836">
            <v>0</v>
          </cell>
          <cell r="AD4836">
            <v>60</v>
          </cell>
          <cell r="AE4836">
            <v>0</v>
          </cell>
          <cell r="AF4836">
            <v>75472</v>
          </cell>
          <cell r="AG4836">
            <v>66650</v>
          </cell>
          <cell r="AH4836">
            <v>99975</v>
          </cell>
          <cell r="AI4836">
            <v>122519</v>
          </cell>
          <cell r="AJ4836">
            <v>93114</v>
          </cell>
          <cell r="AK4836">
            <v>81353</v>
          </cell>
          <cell r="AL4836">
            <v>124480</v>
          </cell>
          <cell r="AM4836">
            <v>149964</v>
          </cell>
          <cell r="AN4836">
            <v>0</v>
          </cell>
          <cell r="AO4836">
            <v>0</v>
          </cell>
          <cell r="AP4836">
            <v>0</v>
          </cell>
          <cell r="AQ4836">
            <v>0</v>
          </cell>
          <cell r="AR4836">
            <v>3258990</v>
          </cell>
          <cell r="AS4836">
            <v>33354730</v>
          </cell>
          <cell r="AT4836">
            <v>0</v>
          </cell>
          <cell r="AU4836">
            <v>8997840</v>
          </cell>
          <cell r="AV4836">
            <v>0</v>
          </cell>
          <cell r="AW4836">
            <v>0</v>
          </cell>
          <cell r="AX4836">
            <v>0</v>
          </cell>
          <cell r="AY4836">
            <v>0</v>
          </cell>
          <cell r="AZ4836">
            <v>465570</v>
          </cell>
          <cell r="BA4836">
            <v>5532004</v>
          </cell>
          <cell r="BB4836">
            <v>0</v>
          </cell>
          <cell r="BC4836">
            <v>1799568.0000000002</v>
          </cell>
          <cell r="BD4836">
            <v>45611560</v>
          </cell>
          <cell r="BE4836">
            <v>7797142</v>
          </cell>
          <cell r="BF4836">
            <v>53408702</v>
          </cell>
          <cell r="BG4836">
            <v>42726962</v>
          </cell>
        </row>
        <row r="4837">
          <cell r="F4837">
            <v>220614000473</v>
          </cell>
          <cell r="G4837" t="str">
            <v>INSTITUCION EDUCATIVA EL MARQUEZ</v>
          </cell>
          <cell r="H4837">
            <v>71.610021897883769</v>
          </cell>
          <cell r="I4837">
            <v>1.1606902424763341</v>
          </cell>
          <cell r="J4837">
            <v>409</v>
          </cell>
          <cell r="K4837">
            <v>46</v>
          </cell>
          <cell r="L4837">
            <v>0</v>
          </cell>
          <cell r="M4837">
            <v>246</v>
          </cell>
          <cell r="N4837">
            <v>0</v>
          </cell>
          <cell r="O4837">
            <v>82</v>
          </cell>
          <cell r="P4837">
            <v>0</v>
          </cell>
          <cell r="Q4837">
            <v>35</v>
          </cell>
          <cell r="R4837">
            <v>0</v>
          </cell>
          <cell r="S4837">
            <v>0</v>
          </cell>
          <cell r="T4837">
            <v>0</v>
          </cell>
          <cell r="U4837">
            <v>325</v>
          </cell>
          <cell r="V4837">
            <v>19</v>
          </cell>
          <cell r="W4837">
            <v>0</v>
          </cell>
          <cell r="X4837">
            <v>189</v>
          </cell>
          <cell r="Y4837">
            <v>0</v>
          </cell>
          <cell r="Z4837">
            <v>82</v>
          </cell>
          <cell r="AA4837">
            <v>0</v>
          </cell>
          <cell r="AB4837">
            <v>35</v>
          </cell>
          <cell r="AC4837">
            <v>0</v>
          </cell>
          <cell r="AD4837">
            <v>0</v>
          </cell>
          <cell r="AE4837">
            <v>0</v>
          </cell>
          <cell r="AF4837">
            <v>75657</v>
          </cell>
          <cell r="AG4837">
            <v>66814</v>
          </cell>
          <cell r="AH4837">
            <v>100220</v>
          </cell>
          <cell r="AI4837">
            <v>122819</v>
          </cell>
          <cell r="AJ4837">
            <v>93342</v>
          </cell>
          <cell r="AK4837">
            <v>81553</v>
          </cell>
          <cell r="AL4837">
            <v>124785</v>
          </cell>
          <cell r="AM4837">
            <v>150332</v>
          </cell>
          <cell r="AN4837">
            <v>0</v>
          </cell>
          <cell r="AO4837">
            <v>0</v>
          </cell>
          <cell r="AP4837">
            <v>0</v>
          </cell>
          <cell r="AQ4837">
            <v>0</v>
          </cell>
          <cell r="AR4837">
            <v>4293732</v>
          </cell>
          <cell r="AS4837">
            <v>26749384</v>
          </cell>
          <cell r="AT4837">
            <v>4367475</v>
          </cell>
          <cell r="AU4837">
            <v>0</v>
          </cell>
          <cell r="AV4837">
            <v>0</v>
          </cell>
          <cell r="AW4837">
            <v>0</v>
          </cell>
          <cell r="AX4837">
            <v>0</v>
          </cell>
          <cell r="AY4837">
            <v>0</v>
          </cell>
          <cell r="AZ4837">
            <v>354699.60000000003</v>
          </cell>
          <cell r="BA4837">
            <v>4420172.6000000006</v>
          </cell>
          <cell r="BB4837">
            <v>873495</v>
          </cell>
          <cell r="BC4837">
            <v>0</v>
          </cell>
          <cell r="BD4837">
            <v>35410591</v>
          </cell>
          <cell r="BE4837">
            <v>5648367</v>
          </cell>
          <cell r="BF4837">
            <v>41058958</v>
          </cell>
          <cell r="BG4837">
            <v>32847166</v>
          </cell>
        </row>
        <row r="4838">
          <cell r="F4838">
            <v>220621000683</v>
          </cell>
          <cell r="G4838" t="str">
            <v>CENTRO EDUCATIVO LOS ENCANTOS GUAIMARAL</v>
          </cell>
          <cell r="H4838">
            <v>69.534093809830324</v>
          </cell>
          <cell r="I4838">
            <v>0.49228376709893557</v>
          </cell>
          <cell r="J4838">
            <v>267</v>
          </cell>
          <cell r="K4838">
            <v>24</v>
          </cell>
          <cell r="L4838">
            <v>0</v>
          </cell>
          <cell r="M4838">
            <v>166</v>
          </cell>
          <cell r="N4838">
            <v>0</v>
          </cell>
          <cell r="O4838">
            <v>77</v>
          </cell>
          <cell r="P4838">
            <v>0</v>
          </cell>
          <cell r="Q4838">
            <v>0</v>
          </cell>
          <cell r="R4838">
            <v>0</v>
          </cell>
          <cell r="S4838">
            <v>0</v>
          </cell>
          <cell r="T4838">
            <v>0</v>
          </cell>
          <cell r="U4838">
            <v>203</v>
          </cell>
          <cell r="V4838">
            <v>14</v>
          </cell>
          <cell r="W4838">
            <v>0</v>
          </cell>
          <cell r="X4838">
            <v>112</v>
          </cell>
          <cell r="Y4838">
            <v>0</v>
          </cell>
          <cell r="Z4838">
            <v>77</v>
          </cell>
          <cell r="AA4838">
            <v>0</v>
          </cell>
          <cell r="AB4838">
            <v>0</v>
          </cell>
          <cell r="AC4838">
            <v>0</v>
          </cell>
          <cell r="AD4838">
            <v>0</v>
          </cell>
          <cell r="AE4838">
            <v>0</v>
          </cell>
          <cell r="AF4838">
            <v>75157</v>
          </cell>
          <cell r="AG4838">
            <v>66372</v>
          </cell>
          <cell r="AH4838">
            <v>99558</v>
          </cell>
          <cell r="AI4838">
            <v>122008</v>
          </cell>
          <cell r="AJ4838">
            <v>92725</v>
          </cell>
          <cell r="AK4838">
            <v>81014</v>
          </cell>
          <cell r="AL4838">
            <v>123960</v>
          </cell>
          <cell r="AM4838">
            <v>149339</v>
          </cell>
          <cell r="AN4838">
            <v>0</v>
          </cell>
          <cell r="AO4838">
            <v>0</v>
          </cell>
          <cell r="AP4838">
            <v>0</v>
          </cell>
          <cell r="AQ4838">
            <v>0</v>
          </cell>
          <cell r="AR4838">
            <v>2225400</v>
          </cell>
          <cell r="AS4838">
            <v>19686402</v>
          </cell>
          <cell r="AT4838">
            <v>0</v>
          </cell>
          <cell r="AU4838">
            <v>0</v>
          </cell>
          <cell r="AV4838">
            <v>0</v>
          </cell>
          <cell r="AW4838">
            <v>0</v>
          </cell>
          <cell r="AX4838">
            <v>0</v>
          </cell>
          <cell r="AY4838">
            <v>0</v>
          </cell>
          <cell r="AZ4838">
            <v>259630</v>
          </cell>
          <cell r="BA4838">
            <v>3062329.2</v>
          </cell>
          <cell r="BB4838">
            <v>0</v>
          </cell>
          <cell r="BC4838">
            <v>0</v>
          </cell>
          <cell r="BD4838">
            <v>21911802</v>
          </cell>
          <cell r="BE4838">
            <v>3321959</v>
          </cell>
          <cell r="BF4838">
            <v>25233761</v>
          </cell>
          <cell r="BG4838">
            <v>20187009</v>
          </cell>
        </row>
        <row r="4839">
          <cell r="F4839">
            <v>220621001108</v>
          </cell>
          <cell r="G4839" t="str">
            <v>CENTRO EDUCATIVO MINGUILLO</v>
          </cell>
          <cell r="H4839">
            <v>68.869772839674624</v>
          </cell>
          <cell r="I4839">
            <v>0.27838597327052356</v>
          </cell>
          <cell r="J4839">
            <v>301</v>
          </cell>
          <cell r="K4839">
            <v>31</v>
          </cell>
          <cell r="L4839">
            <v>0</v>
          </cell>
          <cell r="M4839">
            <v>185</v>
          </cell>
          <cell r="N4839">
            <v>0</v>
          </cell>
          <cell r="O4839">
            <v>85</v>
          </cell>
          <cell r="P4839">
            <v>0</v>
          </cell>
          <cell r="Q4839">
            <v>0</v>
          </cell>
          <cell r="R4839">
            <v>0</v>
          </cell>
          <cell r="S4839">
            <v>0</v>
          </cell>
          <cell r="T4839">
            <v>0</v>
          </cell>
          <cell r="U4839">
            <v>301</v>
          </cell>
          <cell r="V4839">
            <v>31</v>
          </cell>
          <cell r="W4839">
            <v>0</v>
          </cell>
          <cell r="X4839">
            <v>185</v>
          </cell>
          <cell r="Y4839">
            <v>0</v>
          </cell>
          <cell r="Z4839">
            <v>85</v>
          </cell>
          <cell r="AA4839">
            <v>0</v>
          </cell>
          <cell r="AB4839">
            <v>0</v>
          </cell>
          <cell r="AC4839">
            <v>0</v>
          </cell>
          <cell r="AD4839">
            <v>0</v>
          </cell>
          <cell r="AE4839">
            <v>0</v>
          </cell>
          <cell r="AF4839">
            <v>74997</v>
          </cell>
          <cell r="AG4839">
            <v>66231</v>
          </cell>
          <cell r="AH4839">
            <v>99346</v>
          </cell>
          <cell r="AI4839">
            <v>121748</v>
          </cell>
          <cell r="AJ4839">
            <v>92528</v>
          </cell>
          <cell r="AK4839">
            <v>80841</v>
          </cell>
          <cell r="AL4839">
            <v>123696</v>
          </cell>
          <cell r="AM4839">
            <v>149021</v>
          </cell>
          <cell r="AN4839">
            <v>0</v>
          </cell>
          <cell r="AO4839">
            <v>0</v>
          </cell>
          <cell r="AP4839">
            <v>0</v>
          </cell>
          <cell r="AQ4839">
            <v>0</v>
          </cell>
          <cell r="AR4839">
            <v>2868368</v>
          </cell>
          <cell r="AS4839">
            <v>21827070</v>
          </cell>
          <cell r="AT4839">
            <v>0</v>
          </cell>
          <cell r="AU4839">
            <v>0</v>
          </cell>
          <cell r="AV4839">
            <v>0</v>
          </cell>
          <cell r="AW4839">
            <v>0</v>
          </cell>
          <cell r="AX4839">
            <v>0</v>
          </cell>
          <cell r="AY4839">
            <v>0</v>
          </cell>
          <cell r="AZ4839">
            <v>573673.60000000009</v>
          </cell>
          <cell r="BA4839">
            <v>4365414</v>
          </cell>
          <cell r="BB4839">
            <v>0</v>
          </cell>
          <cell r="BC4839">
            <v>0</v>
          </cell>
          <cell r="BD4839">
            <v>24695438</v>
          </cell>
          <cell r="BE4839">
            <v>4939088</v>
          </cell>
          <cell r="BF4839">
            <v>29634526</v>
          </cell>
          <cell r="BG4839">
            <v>23707621</v>
          </cell>
        </row>
        <row r="4840">
          <cell r="F4840">
            <v>220621013238</v>
          </cell>
          <cell r="G4840" t="str">
            <v>CENTRO EDUCATIVO INDIGENA CAÑO PADILLA YUKPA</v>
          </cell>
          <cell r="H4840">
            <v>68.535087547103331</v>
          </cell>
          <cell r="I4840">
            <v>0.17062413987387817</v>
          </cell>
          <cell r="J4840">
            <v>309</v>
          </cell>
          <cell r="K4840">
            <v>29</v>
          </cell>
          <cell r="L4840">
            <v>0</v>
          </cell>
          <cell r="M4840">
            <v>144</v>
          </cell>
          <cell r="N4840">
            <v>0</v>
          </cell>
          <cell r="O4840">
            <v>136</v>
          </cell>
          <cell r="P4840">
            <v>0</v>
          </cell>
          <cell r="Q4840">
            <v>0</v>
          </cell>
          <cell r="R4840">
            <v>0</v>
          </cell>
          <cell r="S4840">
            <v>0</v>
          </cell>
          <cell r="T4840">
            <v>0</v>
          </cell>
          <cell r="U4840">
            <v>0</v>
          </cell>
          <cell r="V4840">
            <v>0</v>
          </cell>
          <cell r="W4840">
            <v>0</v>
          </cell>
          <cell r="X4840">
            <v>0</v>
          </cell>
          <cell r="Y4840">
            <v>0</v>
          </cell>
          <cell r="Z4840">
            <v>0</v>
          </cell>
          <cell r="AA4840">
            <v>0</v>
          </cell>
          <cell r="AB4840">
            <v>0</v>
          </cell>
          <cell r="AC4840">
            <v>0</v>
          </cell>
          <cell r="AD4840">
            <v>0</v>
          </cell>
          <cell r="AE4840">
            <v>0</v>
          </cell>
          <cell r="AF4840">
            <v>74917</v>
          </cell>
          <cell r="AG4840">
            <v>66160</v>
          </cell>
          <cell r="AH4840">
            <v>99239</v>
          </cell>
          <cell r="AI4840">
            <v>121617</v>
          </cell>
          <cell r="AJ4840">
            <v>92428</v>
          </cell>
          <cell r="AK4840">
            <v>80755</v>
          </cell>
          <cell r="AL4840">
            <v>123563</v>
          </cell>
          <cell r="AM4840">
            <v>148861</v>
          </cell>
          <cell r="AN4840">
            <v>0</v>
          </cell>
          <cell r="AO4840">
            <v>0</v>
          </cell>
          <cell r="AP4840">
            <v>0</v>
          </cell>
          <cell r="AQ4840">
            <v>0</v>
          </cell>
          <cell r="AR4840">
            <v>2680412</v>
          </cell>
          <cell r="AS4840">
            <v>22611400</v>
          </cell>
          <cell r="AT4840">
            <v>0</v>
          </cell>
          <cell r="AU4840">
            <v>0</v>
          </cell>
          <cell r="AV4840">
            <v>0</v>
          </cell>
          <cell r="AW4840">
            <v>0</v>
          </cell>
          <cell r="AX4840">
            <v>0</v>
          </cell>
          <cell r="AY4840">
            <v>0</v>
          </cell>
          <cell r="AZ4840">
            <v>0</v>
          </cell>
          <cell r="BA4840">
            <v>0</v>
          </cell>
          <cell r="BB4840">
            <v>0</v>
          </cell>
          <cell r="BC4840">
            <v>0</v>
          </cell>
          <cell r="BD4840">
            <v>25291812</v>
          </cell>
          <cell r="BE4840">
            <v>0</v>
          </cell>
          <cell r="BF4840">
            <v>25291812</v>
          </cell>
          <cell r="BG4840">
            <v>20233450</v>
          </cell>
        </row>
        <row r="4841">
          <cell r="F4841">
            <v>220621013394</v>
          </cell>
          <cell r="G4841" t="str">
            <v>CENTRO EDUCATIVO LA BODEGA</v>
          </cell>
          <cell r="H4841">
            <v>68.06080108578476</v>
          </cell>
          <cell r="I4841">
            <v>1.791357935228324E-2</v>
          </cell>
          <cell r="J4841">
            <v>185</v>
          </cell>
          <cell r="K4841">
            <v>16</v>
          </cell>
          <cell r="L4841">
            <v>0</v>
          </cell>
          <cell r="M4841">
            <v>122</v>
          </cell>
          <cell r="N4841">
            <v>0</v>
          </cell>
          <cell r="O4841">
            <v>47</v>
          </cell>
          <cell r="P4841">
            <v>0</v>
          </cell>
          <cell r="Q4841">
            <v>0</v>
          </cell>
          <cell r="R4841">
            <v>0</v>
          </cell>
          <cell r="S4841">
            <v>0</v>
          </cell>
          <cell r="T4841">
            <v>0</v>
          </cell>
          <cell r="U4841">
            <v>183</v>
          </cell>
          <cell r="V4841">
            <v>16</v>
          </cell>
          <cell r="W4841">
            <v>0</v>
          </cell>
          <cell r="X4841">
            <v>120</v>
          </cell>
          <cell r="Y4841">
            <v>0</v>
          </cell>
          <cell r="Z4841">
            <v>47</v>
          </cell>
          <cell r="AA4841">
            <v>0</v>
          </cell>
          <cell r="AB4841">
            <v>0</v>
          </cell>
          <cell r="AC4841">
            <v>0</v>
          </cell>
          <cell r="AD4841">
            <v>0</v>
          </cell>
          <cell r="AE4841">
            <v>0</v>
          </cell>
          <cell r="AF4841">
            <v>74802</v>
          </cell>
          <cell r="AG4841">
            <v>66059</v>
          </cell>
          <cell r="AH4841">
            <v>99088</v>
          </cell>
          <cell r="AI4841">
            <v>121432</v>
          </cell>
          <cell r="AJ4841">
            <v>92288</v>
          </cell>
          <cell r="AK4841">
            <v>80631</v>
          </cell>
          <cell r="AL4841">
            <v>123375</v>
          </cell>
          <cell r="AM4841">
            <v>148634</v>
          </cell>
          <cell r="AN4841">
            <v>0</v>
          </cell>
          <cell r="AO4841">
            <v>0</v>
          </cell>
          <cell r="AP4841">
            <v>0</v>
          </cell>
          <cell r="AQ4841">
            <v>0</v>
          </cell>
          <cell r="AR4841">
            <v>1476608</v>
          </cell>
          <cell r="AS4841">
            <v>13626639</v>
          </cell>
          <cell r="AT4841">
            <v>0</v>
          </cell>
          <cell r="AU4841">
            <v>0</v>
          </cell>
          <cell r="AV4841">
            <v>0</v>
          </cell>
          <cell r="AW4841">
            <v>0</v>
          </cell>
          <cell r="AX4841">
            <v>0</v>
          </cell>
          <cell r="AY4841">
            <v>0</v>
          </cell>
          <cell r="AZ4841">
            <v>295321.60000000003</v>
          </cell>
          <cell r="BA4841">
            <v>2693075.4</v>
          </cell>
          <cell r="BB4841">
            <v>0</v>
          </cell>
          <cell r="BC4841">
            <v>0</v>
          </cell>
          <cell r="BD4841">
            <v>15103247</v>
          </cell>
          <cell r="BE4841">
            <v>2988397</v>
          </cell>
          <cell r="BF4841">
            <v>18091644</v>
          </cell>
          <cell r="BG4841">
            <v>14473315</v>
          </cell>
        </row>
        <row r="4842">
          <cell r="F4842">
            <v>220710000247</v>
          </cell>
          <cell r="G4842" t="str">
            <v>INSTITUCION EDUCATIVA LA LLANA</v>
          </cell>
          <cell r="H4842">
            <v>69.942403039728575</v>
          </cell>
          <cell r="I4842">
            <v>0.62375100567571007</v>
          </cell>
          <cell r="J4842">
            <v>388</v>
          </cell>
          <cell r="K4842">
            <v>29</v>
          </cell>
          <cell r="L4842">
            <v>0</v>
          </cell>
          <cell r="M4842">
            <v>211</v>
          </cell>
          <cell r="N4842">
            <v>0</v>
          </cell>
          <cell r="O4842">
            <v>113</v>
          </cell>
          <cell r="P4842">
            <v>0</v>
          </cell>
          <cell r="Q4842">
            <v>35</v>
          </cell>
          <cell r="R4842">
            <v>0</v>
          </cell>
          <cell r="S4842">
            <v>0</v>
          </cell>
          <cell r="T4842">
            <v>0</v>
          </cell>
          <cell r="U4842">
            <v>287</v>
          </cell>
          <cell r="V4842">
            <v>21</v>
          </cell>
          <cell r="W4842">
            <v>0</v>
          </cell>
          <cell r="X4842">
            <v>118</v>
          </cell>
          <cell r="Y4842">
            <v>0</v>
          </cell>
          <cell r="Z4842">
            <v>113</v>
          </cell>
          <cell r="AA4842">
            <v>0</v>
          </cell>
          <cell r="AB4842">
            <v>35</v>
          </cell>
          <cell r="AC4842">
            <v>0</v>
          </cell>
          <cell r="AD4842">
            <v>0</v>
          </cell>
          <cell r="AE4842">
            <v>0</v>
          </cell>
          <cell r="AF4842">
            <v>75255</v>
          </cell>
          <cell r="AG4842">
            <v>66459</v>
          </cell>
          <cell r="AH4842">
            <v>99688</v>
          </cell>
          <cell r="AI4842">
            <v>122167</v>
          </cell>
          <cell r="AJ4842">
            <v>92847</v>
          </cell>
          <cell r="AK4842">
            <v>81120</v>
          </cell>
          <cell r="AL4842">
            <v>124122</v>
          </cell>
          <cell r="AM4842">
            <v>149534</v>
          </cell>
          <cell r="AN4842">
            <v>0</v>
          </cell>
          <cell r="AO4842">
            <v>0</v>
          </cell>
          <cell r="AP4842">
            <v>0</v>
          </cell>
          <cell r="AQ4842">
            <v>0</v>
          </cell>
          <cell r="AR4842">
            <v>2692563</v>
          </cell>
          <cell r="AS4842">
            <v>26282880</v>
          </cell>
          <cell r="AT4842">
            <v>4344270</v>
          </cell>
          <cell r="AU4842">
            <v>0</v>
          </cell>
          <cell r="AV4842">
            <v>0</v>
          </cell>
          <cell r="AW4842">
            <v>0</v>
          </cell>
          <cell r="AX4842">
            <v>0</v>
          </cell>
          <cell r="AY4842">
            <v>0</v>
          </cell>
          <cell r="AZ4842">
            <v>389957.4</v>
          </cell>
          <cell r="BA4842">
            <v>3747744</v>
          </cell>
          <cell r="BB4842">
            <v>868854</v>
          </cell>
          <cell r="BC4842">
            <v>0</v>
          </cell>
          <cell r="BD4842">
            <v>33319713</v>
          </cell>
          <cell r="BE4842">
            <v>5006555</v>
          </cell>
          <cell r="BF4842">
            <v>38326268</v>
          </cell>
          <cell r="BG4842">
            <v>30661014</v>
          </cell>
        </row>
        <row r="4843">
          <cell r="F4843">
            <v>220710000280</v>
          </cell>
          <cell r="G4843" t="str">
            <v>INSTITUCION EDUCATIVA LIBANO</v>
          </cell>
          <cell r="H4843">
            <v>70.883463111169021</v>
          </cell>
          <cell r="I4843">
            <v>0.92675314196826453</v>
          </cell>
          <cell r="J4843">
            <v>284</v>
          </cell>
          <cell r="K4843">
            <v>23</v>
          </cell>
          <cell r="L4843">
            <v>0</v>
          </cell>
          <cell r="M4843">
            <v>158</v>
          </cell>
          <cell r="N4843">
            <v>0</v>
          </cell>
          <cell r="O4843">
            <v>78</v>
          </cell>
          <cell r="P4843">
            <v>0</v>
          </cell>
          <cell r="Q4843">
            <v>25</v>
          </cell>
          <cell r="R4843">
            <v>0</v>
          </cell>
          <cell r="S4843">
            <v>0</v>
          </cell>
          <cell r="T4843">
            <v>0</v>
          </cell>
          <cell r="U4843">
            <v>198</v>
          </cell>
          <cell r="V4843">
            <v>11</v>
          </cell>
          <cell r="W4843">
            <v>0</v>
          </cell>
          <cell r="X4843">
            <v>84</v>
          </cell>
          <cell r="Y4843">
            <v>0</v>
          </cell>
          <cell r="Z4843">
            <v>78</v>
          </cell>
          <cell r="AA4843">
            <v>0</v>
          </cell>
          <cell r="AB4843">
            <v>25</v>
          </cell>
          <cell r="AC4843">
            <v>0</v>
          </cell>
          <cell r="AD4843">
            <v>0</v>
          </cell>
          <cell r="AE4843">
            <v>0</v>
          </cell>
          <cell r="AF4843">
            <v>75482</v>
          </cell>
          <cell r="AG4843">
            <v>66659</v>
          </cell>
          <cell r="AH4843">
            <v>99988</v>
          </cell>
          <cell r="AI4843">
            <v>122535</v>
          </cell>
          <cell r="AJ4843">
            <v>93126</v>
          </cell>
          <cell r="AK4843">
            <v>81364</v>
          </cell>
          <cell r="AL4843">
            <v>124496</v>
          </cell>
          <cell r="AM4843">
            <v>149984</v>
          </cell>
          <cell r="AN4843">
            <v>0</v>
          </cell>
          <cell r="AO4843">
            <v>0</v>
          </cell>
          <cell r="AP4843">
            <v>0</v>
          </cell>
          <cell r="AQ4843">
            <v>0</v>
          </cell>
          <cell r="AR4843">
            <v>2141898</v>
          </cell>
          <cell r="AS4843">
            <v>19201904</v>
          </cell>
          <cell r="AT4843">
            <v>3112400</v>
          </cell>
          <cell r="AU4843">
            <v>0</v>
          </cell>
          <cell r="AV4843">
            <v>0</v>
          </cell>
          <cell r="AW4843">
            <v>0</v>
          </cell>
          <cell r="AX4843">
            <v>0</v>
          </cell>
          <cell r="AY4843">
            <v>0</v>
          </cell>
          <cell r="AZ4843">
            <v>204877.2</v>
          </cell>
          <cell r="BA4843">
            <v>2636193.6</v>
          </cell>
          <cell r="BB4843">
            <v>622480</v>
          </cell>
          <cell r="BC4843">
            <v>0</v>
          </cell>
          <cell r="BD4843">
            <v>24456202</v>
          </cell>
          <cell r="BE4843">
            <v>3463551</v>
          </cell>
          <cell r="BF4843">
            <v>27919753</v>
          </cell>
          <cell r="BG4843">
            <v>22335802</v>
          </cell>
        </row>
        <row r="4844">
          <cell r="F4844">
            <v>220710000701</v>
          </cell>
          <cell r="G4844" t="str">
            <v>INSTITUCION EDUCATIVA FUNDACION</v>
          </cell>
          <cell r="H4844">
            <v>73.185765205190563</v>
          </cell>
          <cell r="I4844">
            <v>1.6680474270520571</v>
          </cell>
          <cell r="J4844">
            <v>219</v>
          </cell>
          <cell r="K4844">
            <v>25</v>
          </cell>
          <cell r="L4844">
            <v>0</v>
          </cell>
          <cell r="M4844">
            <v>129</v>
          </cell>
          <cell r="N4844">
            <v>0</v>
          </cell>
          <cell r="O4844">
            <v>41</v>
          </cell>
          <cell r="P4844">
            <v>0</v>
          </cell>
          <cell r="Q4844">
            <v>24</v>
          </cell>
          <cell r="R4844">
            <v>0</v>
          </cell>
          <cell r="S4844">
            <v>0</v>
          </cell>
          <cell r="T4844">
            <v>0</v>
          </cell>
          <cell r="U4844">
            <v>0</v>
          </cell>
          <cell r="V4844">
            <v>0</v>
          </cell>
          <cell r="W4844">
            <v>0</v>
          </cell>
          <cell r="X4844">
            <v>0</v>
          </cell>
          <cell r="Y4844">
            <v>0</v>
          </cell>
          <cell r="Z4844">
            <v>0</v>
          </cell>
          <cell r="AA4844">
            <v>0</v>
          </cell>
          <cell r="AB4844">
            <v>0</v>
          </cell>
          <cell r="AC4844">
            <v>0</v>
          </cell>
          <cell r="AD4844">
            <v>0</v>
          </cell>
          <cell r="AE4844">
            <v>0</v>
          </cell>
          <cell r="AF4844">
            <v>76037</v>
          </cell>
          <cell r="AG4844">
            <v>67149</v>
          </cell>
          <cell r="AH4844">
            <v>100723</v>
          </cell>
          <cell r="AI4844">
            <v>123435</v>
          </cell>
          <cell r="AJ4844">
            <v>93810</v>
          </cell>
          <cell r="AK4844">
            <v>81962</v>
          </cell>
          <cell r="AL4844">
            <v>125411</v>
          </cell>
          <cell r="AM4844">
            <v>151086</v>
          </cell>
          <cell r="AN4844">
            <v>0</v>
          </cell>
          <cell r="AO4844">
            <v>0</v>
          </cell>
          <cell r="AP4844">
            <v>0</v>
          </cell>
          <cell r="AQ4844">
            <v>0</v>
          </cell>
          <cell r="AR4844">
            <v>2345250</v>
          </cell>
          <cell r="AS4844">
            <v>13933540</v>
          </cell>
          <cell r="AT4844">
            <v>3009864</v>
          </cell>
          <cell r="AU4844">
            <v>0</v>
          </cell>
          <cell r="AV4844">
            <v>0</v>
          </cell>
          <cell r="AW4844">
            <v>0</v>
          </cell>
          <cell r="AX4844">
            <v>0</v>
          </cell>
          <cell r="AY4844">
            <v>0</v>
          </cell>
          <cell r="AZ4844">
            <v>0</v>
          </cell>
          <cell r="BA4844">
            <v>0</v>
          </cell>
          <cell r="BB4844">
            <v>0</v>
          </cell>
          <cell r="BC4844">
            <v>0</v>
          </cell>
          <cell r="BD4844">
            <v>19288654</v>
          </cell>
          <cell r="BE4844">
            <v>0</v>
          </cell>
          <cell r="BF4844">
            <v>19288654</v>
          </cell>
          <cell r="BG4844">
            <v>15430923</v>
          </cell>
        </row>
        <row r="4845">
          <cell r="F4845">
            <v>220750000428</v>
          </cell>
          <cell r="G4845" t="str">
            <v>INSTITUCION EDUCATIVA RAFAEL URIBE URIBE</v>
          </cell>
          <cell r="H4845">
            <v>71.68578753963709</v>
          </cell>
          <cell r="I4845">
            <v>1.1850852327703045</v>
          </cell>
          <cell r="J4845">
            <v>1458</v>
          </cell>
          <cell r="K4845">
            <v>111</v>
          </cell>
          <cell r="L4845">
            <v>0</v>
          </cell>
          <cell r="M4845">
            <v>678</v>
          </cell>
          <cell r="N4845">
            <v>0</v>
          </cell>
          <cell r="O4845">
            <v>484</v>
          </cell>
          <cell r="P4845">
            <v>0</v>
          </cell>
          <cell r="Q4845">
            <v>7</v>
          </cell>
          <cell r="R4845">
            <v>0</v>
          </cell>
          <cell r="S4845">
            <v>178</v>
          </cell>
          <cell r="T4845">
            <v>0</v>
          </cell>
          <cell r="U4845">
            <v>383</v>
          </cell>
          <cell r="V4845">
            <v>109</v>
          </cell>
          <cell r="W4845">
            <v>0</v>
          </cell>
          <cell r="X4845">
            <v>97</v>
          </cell>
          <cell r="Y4845">
            <v>0</v>
          </cell>
          <cell r="Z4845">
            <v>0</v>
          </cell>
          <cell r="AA4845">
            <v>0</v>
          </cell>
          <cell r="AB4845">
            <v>0</v>
          </cell>
          <cell r="AC4845">
            <v>0</v>
          </cell>
          <cell r="AD4845">
            <v>177</v>
          </cell>
          <cell r="AE4845">
            <v>0</v>
          </cell>
          <cell r="AF4845">
            <v>75675</v>
          </cell>
          <cell r="AG4845">
            <v>66830</v>
          </cell>
          <cell r="AH4845">
            <v>100244</v>
          </cell>
          <cell r="AI4845">
            <v>122849</v>
          </cell>
          <cell r="AJ4845">
            <v>93364</v>
          </cell>
          <cell r="AK4845">
            <v>81572</v>
          </cell>
          <cell r="AL4845">
            <v>124815</v>
          </cell>
          <cell r="AM4845">
            <v>150368</v>
          </cell>
          <cell r="AN4845">
            <v>0</v>
          </cell>
          <cell r="AO4845">
            <v>0</v>
          </cell>
          <cell r="AP4845">
            <v>0</v>
          </cell>
          <cell r="AQ4845">
            <v>0</v>
          </cell>
          <cell r="AR4845">
            <v>10363404</v>
          </cell>
          <cell r="AS4845">
            <v>94786664</v>
          </cell>
          <cell r="AT4845">
            <v>873705</v>
          </cell>
          <cell r="AU4845">
            <v>26765504</v>
          </cell>
          <cell r="AV4845">
            <v>0</v>
          </cell>
          <cell r="AW4845">
            <v>0</v>
          </cell>
          <cell r="AX4845">
            <v>0</v>
          </cell>
          <cell r="AY4845">
            <v>0</v>
          </cell>
          <cell r="AZ4845">
            <v>2035335.2</v>
          </cell>
          <cell r="BA4845">
            <v>1582496.8</v>
          </cell>
          <cell r="BB4845">
            <v>0</v>
          </cell>
          <cell r="BC4845">
            <v>5323027.2</v>
          </cell>
          <cell r="BD4845">
            <v>132789277</v>
          </cell>
          <cell r="BE4845">
            <v>8940859</v>
          </cell>
          <cell r="BF4845">
            <v>141730136</v>
          </cell>
          <cell r="BG4845">
            <v>113384109</v>
          </cell>
        </row>
        <row r="4846">
          <cell r="F4846">
            <v>220750006515</v>
          </cell>
          <cell r="G4846" t="str">
            <v>INSTITUCION EDUCATIVA NUEVAS FLORES</v>
          </cell>
          <cell r="H4846">
            <v>70.849122943834189</v>
          </cell>
          <cell r="I4846">
            <v>0.91569630895741194</v>
          </cell>
          <cell r="J4846">
            <v>650</v>
          </cell>
          <cell r="K4846">
            <v>61</v>
          </cell>
          <cell r="L4846">
            <v>0</v>
          </cell>
          <cell r="M4846">
            <v>394</v>
          </cell>
          <cell r="N4846">
            <v>0</v>
          </cell>
          <cell r="O4846">
            <v>166</v>
          </cell>
          <cell r="P4846">
            <v>0</v>
          </cell>
          <cell r="Q4846">
            <v>29</v>
          </cell>
          <cell r="R4846">
            <v>0</v>
          </cell>
          <cell r="S4846">
            <v>0</v>
          </cell>
          <cell r="T4846">
            <v>0</v>
          </cell>
          <cell r="U4846">
            <v>0</v>
          </cell>
          <cell r="V4846">
            <v>0</v>
          </cell>
          <cell r="W4846">
            <v>0</v>
          </cell>
          <cell r="X4846">
            <v>0</v>
          </cell>
          <cell r="Y4846">
            <v>0</v>
          </cell>
          <cell r="Z4846">
            <v>0</v>
          </cell>
          <cell r="AA4846">
            <v>0</v>
          </cell>
          <cell r="AB4846">
            <v>0</v>
          </cell>
          <cell r="AC4846">
            <v>0</v>
          </cell>
          <cell r="AD4846">
            <v>0</v>
          </cell>
          <cell r="AE4846">
            <v>0</v>
          </cell>
          <cell r="AF4846">
            <v>75474</v>
          </cell>
          <cell r="AG4846">
            <v>66652</v>
          </cell>
          <cell r="AH4846">
            <v>99977</v>
          </cell>
          <cell r="AI4846">
            <v>122522</v>
          </cell>
          <cell r="AJ4846">
            <v>93116</v>
          </cell>
          <cell r="AK4846">
            <v>81355</v>
          </cell>
          <cell r="AL4846">
            <v>124483</v>
          </cell>
          <cell r="AM4846">
            <v>149968</v>
          </cell>
          <cell r="AN4846">
            <v>0</v>
          </cell>
          <cell r="AO4846">
            <v>0</v>
          </cell>
          <cell r="AP4846">
            <v>0</v>
          </cell>
          <cell r="AQ4846">
            <v>0</v>
          </cell>
          <cell r="AR4846">
            <v>5680076</v>
          </cell>
          <cell r="AS4846">
            <v>45558800</v>
          </cell>
          <cell r="AT4846">
            <v>3610007</v>
          </cell>
          <cell r="AU4846">
            <v>0</v>
          </cell>
          <cell r="AV4846">
            <v>0</v>
          </cell>
          <cell r="AW4846">
            <v>0</v>
          </cell>
          <cell r="AX4846">
            <v>0</v>
          </cell>
          <cell r="AY4846">
            <v>0</v>
          </cell>
          <cell r="AZ4846">
            <v>0</v>
          </cell>
          <cell r="BA4846">
            <v>0</v>
          </cell>
          <cell r="BB4846">
            <v>0</v>
          </cell>
          <cell r="BC4846">
            <v>0</v>
          </cell>
          <cell r="BD4846">
            <v>54848883</v>
          </cell>
          <cell r="BE4846">
            <v>0</v>
          </cell>
          <cell r="BF4846">
            <v>54848883</v>
          </cell>
          <cell r="BG4846">
            <v>43879106</v>
          </cell>
        </row>
        <row r="4847">
          <cell r="F4847">
            <v>220770000050</v>
          </cell>
          <cell r="G4847" t="str">
            <v>INSTITUCION EDUCATIVA MINAS</v>
          </cell>
          <cell r="H4847">
            <v>71.164893880593496</v>
          </cell>
          <cell r="I4847">
            <v>1.0173681058180719</v>
          </cell>
          <cell r="J4847">
            <v>403</v>
          </cell>
          <cell r="K4847">
            <v>32</v>
          </cell>
          <cell r="L4847">
            <v>0</v>
          </cell>
          <cell r="M4847">
            <v>205</v>
          </cell>
          <cell r="N4847">
            <v>0</v>
          </cell>
          <cell r="O4847">
            <v>115</v>
          </cell>
          <cell r="P4847">
            <v>0</v>
          </cell>
          <cell r="Q4847">
            <v>51</v>
          </cell>
          <cell r="R4847">
            <v>0</v>
          </cell>
          <cell r="S4847">
            <v>0</v>
          </cell>
          <cell r="T4847">
            <v>0</v>
          </cell>
          <cell r="U4847">
            <v>386</v>
          </cell>
          <cell r="V4847">
            <v>31</v>
          </cell>
          <cell r="W4847">
            <v>0</v>
          </cell>
          <cell r="X4847">
            <v>189</v>
          </cell>
          <cell r="Y4847">
            <v>0</v>
          </cell>
          <cell r="Z4847">
            <v>115</v>
          </cell>
          <cell r="AA4847">
            <v>0</v>
          </cell>
          <cell r="AB4847">
            <v>51</v>
          </cell>
          <cell r="AC4847">
            <v>0</v>
          </cell>
          <cell r="AD4847">
            <v>0</v>
          </cell>
          <cell r="AE4847">
            <v>0</v>
          </cell>
          <cell r="AF4847">
            <v>75550</v>
          </cell>
          <cell r="AG4847">
            <v>66719</v>
          </cell>
          <cell r="AH4847">
            <v>100078</v>
          </cell>
          <cell r="AI4847">
            <v>122645</v>
          </cell>
          <cell r="AJ4847">
            <v>93210</v>
          </cell>
          <cell r="AK4847">
            <v>81437</v>
          </cell>
          <cell r="AL4847">
            <v>124608</v>
          </cell>
          <cell r="AM4847">
            <v>150119</v>
          </cell>
          <cell r="AN4847">
            <v>0</v>
          </cell>
          <cell r="AO4847">
            <v>0</v>
          </cell>
          <cell r="AP4847">
            <v>0</v>
          </cell>
          <cell r="AQ4847">
            <v>0</v>
          </cell>
          <cell r="AR4847">
            <v>2982720</v>
          </cell>
          <cell r="AS4847">
            <v>26059840</v>
          </cell>
          <cell r="AT4847">
            <v>6355008</v>
          </cell>
          <cell r="AU4847">
            <v>0</v>
          </cell>
          <cell r="AV4847">
            <v>0</v>
          </cell>
          <cell r="AW4847">
            <v>0</v>
          </cell>
          <cell r="AX4847">
            <v>0</v>
          </cell>
          <cell r="AY4847">
            <v>0</v>
          </cell>
          <cell r="AZ4847">
            <v>577902</v>
          </cell>
          <cell r="BA4847">
            <v>4951369.6000000006</v>
          </cell>
          <cell r="BB4847">
            <v>1271001.6000000001</v>
          </cell>
          <cell r="BC4847">
            <v>0</v>
          </cell>
          <cell r="BD4847">
            <v>35397568</v>
          </cell>
          <cell r="BE4847">
            <v>6800273</v>
          </cell>
          <cell r="BF4847">
            <v>42197841</v>
          </cell>
          <cell r="BG4847">
            <v>33758273</v>
          </cell>
        </row>
        <row r="4848">
          <cell r="F4848">
            <v>220770000190</v>
          </cell>
          <cell r="G4848" t="str">
            <v>INSTITUCION EDUCATIVA CUATRO BOCAS</v>
          </cell>
          <cell r="H4848">
            <v>70.663329271806234</v>
          </cell>
          <cell r="I4848">
            <v>0.85587453854913331</v>
          </cell>
          <cell r="J4848">
            <v>294</v>
          </cell>
          <cell r="K4848">
            <v>36</v>
          </cell>
          <cell r="L4848">
            <v>0</v>
          </cell>
          <cell r="M4848">
            <v>168</v>
          </cell>
          <cell r="N4848">
            <v>0</v>
          </cell>
          <cell r="O4848">
            <v>75</v>
          </cell>
          <cell r="P4848">
            <v>0</v>
          </cell>
          <cell r="Q4848">
            <v>15</v>
          </cell>
          <cell r="R4848">
            <v>0</v>
          </cell>
          <cell r="S4848">
            <v>0</v>
          </cell>
          <cell r="T4848">
            <v>0</v>
          </cell>
          <cell r="U4848">
            <v>0</v>
          </cell>
          <cell r="V4848">
            <v>0</v>
          </cell>
          <cell r="W4848">
            <v>0</v>
          </cell>
          <cell r="X4848">
            <v>0</v>
          </cell>
          <cell r="Y4848">
            <v>0</v>
          </cell>
          <cell r="Z4848">
            <v>0</v>
          </cell>
          <cell r="AA4848">
            <v>0</v>
          </cell>
          <cell r="AB4848">
            <v>0</v>
          </cell>
          <cell r="AC4848">
            <v>0</v>
          </cell>
          <cell r="AD4848">
            <v>0</v>
          </cell>
          <cell r="AE4848">
            <v>0</v>
          </cell>
          <cell r="AF4848">
            <v>75429</v>
          </cell>
          <cell r="AG4848">
            <v>66612</v>
          </cell>
          <cell r="AH4848">
            <v>99918</v>
          </cell>
          <cell r="AI4848">
            <v>122449</v>
          </cell>
          <cell r="AJ4848">
            <v>93061</v>
          </cell>
          <cell r="AK4848">
            <v>81307</v>
          </cell>
          <cell r="AL4848">
            <v>124409</v>
          </cell>
          <cell r="AM4848">
            <v>149879</v>
          </cell>
          <cell r="AN4848">
            <v>0</v>
          </cell>
          <cell r="AO4848">
            <v>0</v>
          </cell>
          <cell r="AP4848">
            <v>0</v>
          </cell>
          <cell r="AQ4848">
            <v>0</v>
          </cell>
          <cell r="AR4848">
            <v>3350196</v>
          </cell>
          <cell r="AS4848">
            <v>19757601</v>
          </cell>
          <cell r="AT4848">
            <v>1866135</v>
          </cell>
          <cell r="AU4848">
            <v>0</v>
          </cell>
          <cell r="AV4848">
            <v>0</v>
          </cell>
          <cell r="AW4848">
            <v>0</v>
          </cell>
          <cell r="AX4848">
            <v>0</v>
          </cell>
          <cell r="AY4848">
            <v>0</v>
          </cell>
          <cell r="AZ4848">
            <v>0</v>
          </cell>
          <cell r="BA4848">
            <v>0</v>
          </cell>
          <cell r="BB4848">
            <v>0</v>
          </cell>
          <cell r="BC4848">
            <v>0</v>
          </cell>
          <cell r="BD4848">
            <v>24973932</v>
          </cell>
          <cell r="BE4848">
            <v>0</v>
          </cell>
          <cell r="BF4848">
            <v>24973932</v>
          </cell>
          <cell r="BG4848">
            <v>19979146</v>
          </cell>
        </row>
        <row r="4849">
          <cell r="F4849">
            <v>220770000343</v>
          </cell>
          <cell r="G4849" t="str">
            <v>INSTITUCION EDUCATIVA EL CAIRO</v>
          </cell>
          <cell r="H4849">
            <v>71.383312331601459</v>
          </cell>
          <cell r="I4849">
            <v>1.0876943891974338</v>
          </cell>
          <cell r="J4849">
            <v>347</v>
          </cell>
          <cell r="K4849">
            <v>29</v>
          </cell>
          <cell r="L4849">
            <v>0</v>
          </cell>
          <cell r="M4849">
            <v>162</v>
          </cell>
          <cell r="N4849">
            <v>0</v>
          </cell>
          <cell r="O4849">
            <v>125</v>
          </cell>
          <cell r="P4849">
            <v>0</v>
          </cell>
          <cell r="Q4849">
            <v>31</v>
          </cell>
          <cell r="R4849">
            <v>0</v>
          </cell>
          <cell r="S4849">
            <v>0</v>
          </cell>
          <cell r="T4849">
            <v>0</v>
          </cell>
          <cell r="U4849">
            <v>0</v>
          </cell>
          <cell r="V4849">
            <v>0</v>
          </cell>
          <cell r="W4849">
            <v>0</v>
          </cell>
          <cell r="X4849">
            <v>0</v>
          </cell>
          <cell r="Y4849">
            <v>0</v>
          </cell>
          <cell r="Z4849">
            <v>0</v>
          </cell>
          <cell r="AA4849">
            <v>0</v>
          </cell>
          <cell r="AB4849">
            <v>0</v>
          </cell>
          <cell r="AC4849">
            <v>0</v>
          </cell>
          <cell r="AD4849">
            <v>0</v>
          </cell>
          <cell r="AE4849">
            <v>0</v>
          </cell>
          <cell r="AF4849">
            <v>75602</v>
          </cell>
          <cell r="AG4849">
            <v>66765</v>
          </cell>
          <cell r="AH4849">
            <v>100148</v>
          </cell>
          <cell r="AI4849">
            <v>122731</v>
          </cell>
          <cell r="AJ4849">
            <v>93275</v>
          </cell>
          <cell r="AK4849">
            <v>81494</v>
          </cell>
          <cell r="AL4849">
            <v>124695</v>
          </cell>
          <cell r="AM4849">
            <v>150223</v>
          </cell>
          <cell r="AN4849">
            <v>0</v>
          </cell>
          <cell r="AO4849">
            <v>0</v>
          </cell>
          <cell r="AP4849">
            <v>0</v>
          </cell>
          <cell r="AQ4849">
            <v>0</v>
          </cell>
          <cell r="AR4849">
            <v>2704975</v>
          </cell>
          <cell r="AS4849">
            <v>23388778</v>
          </cell>
          <cell r="AT4849">
            <v>3865545</v>
          </cell>
          <cell r="AU4849">
            <v>0</v>
          </cell>
          <cell r="AV4849">
            <v>0</v>
          </cell>
          <cell r="AW4849">
            <v>0</v>
          </cell>
          <cell r="AX4849">
            <v>0</v>
          </cell>
          <cell r="AY4849">
            <v>0</v>
          </cell>
          <cell r="AZ4849">
            <v>0</v>
          </cell>
          <cell r="BA4849">
            <v>0</v>
          </cell>
          <cell r="BB4849">
            <v>0</v>
          </cell>
          <cell r="BC4849">
            <v>0</v>
          </cell>
          <cell r="BD4849">
            <v>29959298</v>
          </cell>
          <cell r="BE4849">
            <v>0</v>
          </cell>
          <cell r="BF4849">
            <v>29959298</v>
          </cell>
          <cell r="BG4849">
            <v>23967438</v>
          </cell>
        </row>
        <row r="4850">
          <cell r="F4850">
            <v>220770000386</v>
          </cell>
          <cell r="G4850" t="str">
            <v>INSTITUCION EDUCATIVA LA CURVA</v>
          </cell>
          <cell r="H4850">
            <v>71.093594989337916</v>
          </cell>
          <cell r="I4850">
            <v>0.99441131801953819</v>
          </cell>
          <cell r="J4850">
            <v>883</v>
          </cell>
          <cell r="K4850">
            <v>74</v>
          </cell>
          <cell r="L4850">
            <v>0</v>
          </cell>
          <cell r="M4850">
            <v>405</v>
          </cell>
          <cell r="N4850">
            <v>0</v>
          </cell>
          <cell r="O4850">
            <v>317</v>
          </cell>
          <cell r="P4850">
            <v>0</v>
          </cell>
          <cell r="Q4850">
            <v>2</v>
          </cell>
          <cell r="R4850">
            <v>0</v>
          </cell>
          <cell r="S4850">
            <v>85</v>
          </cell>
          <cell r="T4850">
            <v>0</v>
          </cell>
          <cell r="U4850">
            <v>0</v>
          </cell>
          <cell r="V4850">
            <v>0</v>
          </cell>
          <cell r="W4850">
            <v>0</v>
          </cell>
          <cell r="X4850">
            <v>0</v>
          </cell>
          <cell r="Y4850">
            <v>0</v>
          </cell>
          <cell r="Z4850">
            <v>0</v>
          </cell>
          <cell r="AA4850">
            <v>0</v>
          </cell>
          <cell r="AB4850">
            <v>0</v>
          </cell>
          <cell r="AC4850">
            <v>0</v>
          </cell>
          <cell r="AD4850">
            <v>0</v>
          </cell>
          <cell r="AE4850">
            <v>0</v>
          </cell>
          <cell r="AF4850">
            <v>75533</v>
          </cell>
          <cell r="AG4850">
            <v>66704</v>
          </cell>
          <cell r="AH4850">
            <v>100055</v>
          </cell>
          <cell r="AI4850">
            <v>122617</v>
          </cell>
          <cell r="AJ4850">
            <v>93189</v>
          </cell>
          <cell r="AK4850">
            <v>81419</v>
          </cell>
          <cell r="AL4850">
            <v>124580</v>
          </cell>
          <cell r="AM4850">
            <v>150085</v>
          </cell>
          <cell r="AN4850">
            <v>0</v>
          </cell>
          <cell r="AO4850">
            <v>0</v>
          </cell>
          <cell r="AP4850">
            <v>0</v>
          </cell>
          <cell r="AQ4850">
            <v>0</v>
          </cell>
          <cell r="AR4850">
            <v>6895986</v>
          </cell>
          <cell r="AS4850">
            <v>58784518</v>
          </cell>
          <cell r="AT4850">
            <v>249160</v>
          </cell>
          <cell r="AU4850">
            <v>12757225</v>
          </cell>
          <cell r="AV4850">
            <v>0</v>
          </cell>
          <cell r="AW4850">
            <v>0</v>
          </cell>
          <cell r="AX4850">
            <v>0</v>
          </cell>
          <cell r="AY4850">
            <v>0</v>
          </cell>
          <cell r="AZ4850">
            <v>0</v>
          </cell>
          <cell r="BA4850">
            <v>0</v>
          </cell>
          <cell r="BB4850">
            <v>0</v>
          </cell>
          <cell r="BC4850">
            <v>0</v>
          </cell>
          <cell r="BD4850">
            <v>78686889</v>
          </cell>
          <cell r="BE4850">
            <v>0</v>
          </cell>
          <cell r="BF4850">
            <v>78686889</v>
          </cell>
          <cell r="BG4850">
            <v>62949511</v>
          </cell>
        </row>
        <row r="4851">
          <cell r="F4851">
            <v>220787000061</v>
          </cell>
          <cell r="G4851" t="str">
            <v>INSTITUCION EDUCATIVA PASACORRIENDO</v>
          </cell>
          <cell r="H4851">
            <v>70.635953332619025</v>
          </cell>
          <cell r="I4851">
            <v>0.84706004486432251</v>
          </cell>
          <cell r="J4851">
            <v>452</v>
          </cell>
          <cell r="K4851">
            <v>42</v>
          </cell>
          <cell r="L4851">
            <v>0</v>
          </cell>
          <cell r="M4851">
            <v>210</v>
          </cell>
          <cell r="N4851">
            <v>0</v>
          </cell>
          <cell r="O4851">
            <v>148</v>
          </cell>
          <cell r="P4851">
            <v>0</v>
          </cell>
          <cell r="Q4851">
            <v>52</v>
          </cell>
          <cell r="R4851">
            <v>0</v>
          </cell>
          <cell r="S4851">
            <v>0</v>
          </cell>
          <cell r="T4851">
            <v>0</v>
          </cell>
          <cell r="U4851">
            <v>0</v>
          </cell>
          <cell r="V4851">
            <v>0</v>
          </cell>
          <cell r="W4851">
            <v>0</v>
          </cell>
          <cell r="X4851">
            <v>0</v>
          </cell>
          <cell r="Y4851">
            <v>0</v>
          </cell>
          <cell r="Z4851">
            <v>0</v>
          </cell>
          <cell r="AA4851">
            <v>0</v>
          </cell>
          <cell r="AB4851">
            <v>0</v>
          </cell>
          <cell r="AC4851">
            <v>0</v>
          </cell>
          <cell r="AD4851">
            <v>0</v>
          </cell>
          <cell r="AE4851">
            <v>0</v>
          </cell>
          <cell r="AF4851">
            <v>75423</v>
          </cell>
          <cell r="AG4851">
            <v>66606</v>
          </cell>
          <cell r="AH4851">
            <v>99909</v>
          </cell>
          <cell r="AI4851">
            <v>122438</v>
          </cell>
          <cell r="AJ4851">
            <v>93053</v>
          </cell>
          <cell r="AK4851">
            <v>81300</v>
          </cell>
          <cell r="AL4851">
            <v>124398</v>
          </cell>
          <cell r="AM4851">
            <v>149866</v>
          </cell>
          <cell r="AN4851">
            <v>0</v>
          </cell>
          <cell r="AO4851">
            <v>0</v>
          </cell>
          <cell r="AP4851">
            <v>0</v>
          </cell>
          <cell r="AQ4851">
            <v>0</v>
          </cell>
          <cell r="AR4851">
            <v>3908226</v>
          </cell>
          <cell r="AS4851">
            <v>29105400</v>
          </cell>
          <cell r="AT4851">
            <v>6468696</v>
          </cell>
          <cell r="AU4851">
            <v>0</v>
          </cell>
          <cell r="AV4851">
            <v>0</v>
          </cell>
          <cell r="AW4851">
            <v>0</v>
          </cell>
          <cell r="AX4851">
            <v>0</v>
          </cell>
          <cell r="AY4851">
            <v>0</v>
          </cell>
          <cell r="AZ4851">
            <v>0</v>
          </cell>
          <cell r="BA4851">
            <v>0</v>
          </cell>
          <cell r="BB4851">
            <v>0</v>
          </cell>
          <cell r="BC4851">
            <v>0</v>
          </cell>
          <cell r="BD4851">
            <v>39482322</v>
          </cell>
          <cell r="BE4851">
            <v>0</v>
          </cell>
          <cell r="BF4851">
            <v>39482322</v>
          </cell>
          <cell r="BG4851">
            <v>31585858</v>
          </cell>
        </row>
        <row r="4852">
          <cell r="F4852">
            <v>220787000118</v>
          </cell>
          <cell r="G4852" t="str">
            <v>INSTITUCION EDUCATIVA PUERTO BOCAS</v>
          </cell>
          <cell r="H4852">
            <v>71.309370750844892</v>
          </cell>
          <cell r="I4852">
            <v>1.0638867093159627</v>
          </cell>
          <cell r="J4852">
            <v>325</v>
          </cell>
          <cell r="K4852">
            <v>25</v>
          </cell>
          <cell r="L4852">
            <v>0</v>
          </cell>
          <cell r="M4852">
            <v>182</v>
          </cell>
          <cell r="N4852">
            <v>0</v>
          </cell>
          <cell r="O4852">
            <v>86</v>
          </cell>
          <cell r="P4852">
            <v>0</v>
          </cell>
          <cell r="Q4852">
            <v>32</v>
          </cell>
          <cell r="R4852">
            <v>0</v>
          </cell>
          <cell r="S4852">
            <v>0</v>
          </cell>
          <cell r="T4852">
            <v>0</v>
          </cell>
          <cell r="U4852">
            <v>0</v>
          </cell>
          <cell r="V4852">
            <v>0</v>
          </cell>
          <cell r="W4852">
            <v>0</v>
          </cell>
          <cell r="X4852">
            <v>0</v>
          </cell>
          <cell r="Y4852">
            <v>0</v>
          </cell>
          <cell r="Z4852">
            <v>0</v>
          </cell>
          <cell r="AA4852">
            <v>0</v>
          </cell>
          <cell r="AB4852">
            <v>0</v>
          </cell>
          <cell r="AC4852">
            <v>0</v>
          </cell>
          <cell r="AD4852">
            <v>0</v>
          </cell>
          <cell r="AE4852">
            <v>0</v>
          </cell>
          <cell r="AF4852">
            <v>75585</v>
          </cell>
          <cell r="AG4852">
            <v>66750</v>
          </cell>
          <cell r="AH4852">
            <v>100124</v>
          </cell>
          <cell r="AI4852">
            <v>122702</v>
          </cell>
          <cell r="AJ4852">
            <v>93253</v>
          </cell>
          <cell r="AK4852">
            <v>81475</v>
          </cell>
          <cell r="AL4852">
            <v>124665</v>
          </cell>
          <cell r="AM4852">
            <v>150188</v>
          </cell>
          <cell r="AN4852">
            <v>0</v>
          </cell>
          <cell r="AO4852">
            <v>0</v>
          </cell>
          <cell r="AP4852">
            <v>0</v>
          </cell>
          <cell r="AQ4852">
            <v>0</v>
          </cell>
          <cell r="AR4852">
            <v>2331325</v>
          </cell>
          <cell r="AS4852">
            <v>21835300</v>
          </cell>
          <cell r="AT4852">
            <v>3989280</v>
          </cell>
          <cell r="AU4852">
            <v>0</v>
          </cell>
          <cell r="AV4852">
            <v>0</v>
          </cell>
          <cell r="AW4852">
            <v>0</v>
          </cell>
          <cell r="AX4852">
            <v>0</v>
          </cell>
          <cell r="AY4852">
            <v>0</v>
          </cell>
          <cell r="AZ4852">
            <v>0</v>
          </cell>
          <cell r="BA4852">
            <v>0</v>
          </cell>
          <cell r="BB4852">
            <v>0</v>
          </cell>
          <cell r="BC4852">
            <v>0</v>
          </cell>
          <cell r="BD4852">
            <v>28155905</v>
          </cell>
          <cell r="BE4852">
            <v>0</v>
          </cell>
          <cell r="BF4852">
            <v>28155905</v>
          </cell>
          <cell r="BG4852">
            <v>22524724</v>
          </cell>
        </row>
        <row r="4853">
          <cell r="F4853">
            <v>220787000894</v>
          </cell>
          <cell r="G4853" t="str">
            <v>INSTITUCION EDUCATIVA SITIO NUEVO</v>
          </cell>
          <cell r="H4853">
            <v>71.513876227055235</v>
          </cell>
          <cell r="I4853">
            <v>1.129733298769505</v>
          </cell>
          <cell r="J4853">
            <v>434</v>
          </cell>
          <cell r="K4853">
            <v>40</v>
          </cell>
          <cell r="L4853">
            <v>0</v>
          </cell>
          <cell r="M4853">
            <v>237</v>
          </cell>
          <cell r="N4853">
            <v>0</v>
          </cell>
          <cell r="O4853">
            <v>129</v>
          </cell>
          <cell r="P4853">
            <v>0</v>
          </cell>
          <cell r="Q4853">
            <v>28</v>
          </cell>
          <cell r="R4853">
            <v>0</v>
          </cell>
          <cell r="S4853">
            <v>0</v>
          </cell>
          <cell r="T4853">
            <v>0</v>
          </cell>
          <cell r="U4853">
            <v>0</v>
          </cell>
          <cell r="V4853">
            <v>0</v>
          </cell>
          <cell r="W4853">
            <v>0</v>
          </cell>
          <cell r="X4853">
            <v>0</v>
          </cell>
          <cell r="Y4853">
            <v>0</v>
          </cell>
          <cell r="Z4853">
            <v>0</v>
          </cell>
          <cell r="AA4853">
            <v>0</v>
          </cell>
          <cell r="AB4853">
            <v>0</v>
          </cell>
          <cell r="AC4853">
            <v>0</v>
          </cell>
          <cell r="AD4853">
            <v>0</v>
          </cell>
          <cell r="AE4853">
            <v>0</v>
          </cell>
          <cell r="AF4853">
            <v>75634</v>
          </cell>
          <cell r="AG4853">
            <v>66793</v>
          </cell>
          <cell r="AH4853">
            <v>100189</v>
          </cell>
          <cell r="AI4853">
            <v>122782</v>
          </cell>
          <cell r="AJ4853">
            <v>93313</v>
          </cell>
          <cell r="AK4853">
            <v>81528</v>
          </cell>
          <cell r="AL4853">
            <v>124747</v>
          </cell>
          <cell r="AM4853">
            <v>150286</v>
          </cell>
          <cell r="AN4853">
            <v>0</v>
          </cell>
          <cell r="AO4853">
            <v>0</v>
          </cell>
          <cell r="AP4853">
            <v>0</v>
          </cell>
          <cell r="AQ4853">
            <v>0</v>
          </cell>
          <cell r="AR4853">
            <v>3732520</v>
          </cell>
          <cell r="AS4853">
            <v>29839248</v>
          </cell>
          <cell r="AT4853">
            <v>3492916</v>
          </cell>
          <cell r="AU4853">
            <v>0</v>
          </cell>
          <cell r="AV4853">
            <v>0</v>
          </cell>
          <cell r="AW4853">
            <v>0</v>
          </cell>
          <cell r="AX4853">
            <v>0</v>
          </cell>
          <cell r="AY4853">
            <v>0</v>
          </cell>
          <cell r="AZ4853">
            <v>0</v>
          </cell>
          <cell r="BA4853">
            <v>0</v>
          </cell>
          <cell r="BB4853">
            <v>0</v>
          </cell>
          <cell r="BC4853">
            <v>0</v>
          </cell>
          <cell r="BD4853">
            <v>37064684</v>
          </cell>
          <cell r="BE4853">
            <v>0</v>
          </cell>
          <cell r="BF4853">
            <v>37064684</v>
          </cell>
          <cell r="BG4853">
            <v>29651747</v>
          </cell>
        </row>
        <row r="4854">
          <cell r="F4854">
            <v>220787009646</v>
          </cell>
          <cell r="G4854" t="str">
            <v>INSTITUCION EDUCATIVA FRANCISCO RINALDY MORATO</v>
          </cell>
          <cell r="H4854">
            <v>71.008037335430146</v>
          </cell>
          <cell r="I4854">
            <v>0.96686349966342378</v>
          </cell>
          <cell r="J4854">
            <v>576</v>
          </cell>
          <cell r="K4854">
            <v>62</v>
          </cell>
          <cell r="L4854">
            <v>0</v>
          </cell>
          <cell r="M4854">
            <v>270</v>
          </cell>
          <cell r="N4854">
            <v>0</v>
          </cell>
          <cell r="O4854">
            <v>175</v>
          </cell>
          <cell r="P4854">
            <v>0</v>
          </cell>
          <cell r="Q4854">
            <v>69</v>
          </cell>
          <cell r="R4854">
            <v>0</v>
          </cell>
          <cell r="S4854">
            <v>0</v>
          </cell>
          <cell r="T4854">
            <v>0</v>
          </cell>
          <cell r="U4854">
            <v>0</v>
          </cell>
          <cell r="V4854">
            <v>0</v>
          </cell>
          <cell r="W4854">
            <v>0</v>
          </cell>
          <cell r="X4854">
            <v>0</v>
          </cell>
          <cell r="Y4854">
            <v>0</v>
          </cell>
          <cell r="Z4854">
            <v>0</v>
          </cell>
          <cell r="AA4854">
            <v>0</v>
          </cell>
          <cell r="AB4854">
            <v>0</v>
          </cell>
          <cell r="AC4854">
            <v>0</v>
          </cell>
          <cell r="AD4854">
            <v>0</v>
          </cell>
          <cell r="AE4854">
            <v>0</v>
          </cell>
          <cell r="AF4854">
            <v>75512</v>
          </cell>
          <cell r="AG4854">
            <v>66686</v>
          </cell>
          <cell r="AH4854">
            <v>100028</v>
          </cell>
          <cell r="AI4854">
            <v>122584</v>
          </cell>
          <cell r="AJ4854">
            <v>93163</v>
          </cell>
          <cell r="AK4854">
            <v>81396</v>
          </cell>
          <cell r="AL4854">
            <v>124546</v>
          </cell>
          <cell r="AM4854">
            <v>150044</v>
          </cell>
          <cell r="AN4854">
            <v>0</v>
          </cell>
          <cell r="AO4854">
            <v>0</v>
          </cell>
          <cell r="AP4854">
            <v>0</v>
          </cell>
          <cell r="AQ4854">
            <v>0</v>
          </cell>
          <cell r="AR4854">
            <v>5776106</v>
          </cell>
          <cell r="AS4854">
            <v>36221220</v>
          </cell>
          <cell r="AT4854">
            <v>8593674</v>
          </cell>
          <cell r="AU4854">
            <v>0</v>
          </cell>
          <cell r="AV4854">
            <v>0</v>
          </cell>
          <cell r="AW4854">
            <v>0</v>
          </cell>
          <cell r="AX4854">
            <v>0</v>
          </cell>
          <cell r="AY4854">
            <v>0</v>
          </cell>
          <cell r="AZ4854">
            <v>0</v>
          </cell>
          <cell r="BA4854">
            <v>0</v>
          </cell>
          <cell r="BB4854">
            <v>0</v>
          </cell>
          <cell r="BC4854">
            <v>0</v>
          </cell>
          <cell r="BD4854">
            <v>50591000</v>
          </cell>
          <cell r="BE4854">
            <v>0</v>
          </cell>
          <cell r="BF4854">
            <v>50591000</v>
          </cell>
          <cell r="BG4854">
            <v>40472800</v>
          </cell>
        </row>
        <row r="4855">
          <cell r="F4855">
            <v>223001000437</v>
          </cell>
          <cell r="G4855" t="str">
            <v>IE TRES PALMAS</v>
          </cell>
          <cell r="H4855">
            <v>70.163199404564523</v>
          </cell>
          <cell r="I4855">
            <v>0.69484292877528275</v>
          </cell>
          <cell r="J4855">
            <v>311</v>
          </cell>
          <cell r="K4855">
            <v>30</v>
          </cell>
          <cell r="L4855">
            <v>0</v>
          </cell>
          <cell r="M4855">
            <v>129</v>
          </cell>
          <cell r="N4855">
            <v>0</v>
          </cell>
          <cell r="O4855">
            <v>114</v>
          </cell>
          <cell r="P4855">
            <v>0</v>
          </cell>
          <cell r="Q4855">
            <v>38</v>
          </cell>
          <cell r="R4855">
            <v>0</v>
          </cell>
          <cell r="S4855">
            <v>0</v>
          </cell>
          <cell r="T4855">
            <v>0</v>
          </cell>
          <cell r="U4855">
            <v>0</v>
          </cell>
          <cell r="V4855">
            <v>0</v>
          </cell>
          <cell r="W4855">
            <v>0</v>
          </cell>
          <cell r="X4855">
            <v>0</v>
          </cell>
          <cell r="Y4855">
            <v>0</v>
          </cell>
          <cell r="Z4855">
            <v>0</v>
          </cell>
          <cell r="AA4855">
            <v>0</v>
          </cell>
          <cell r="AB4855">
            <v>0</v>
          </cell>
          <cell r="AC4855">
            <v>0</v>
          </cell>
          <cell r="AD4855">
            <v>0</v>
          </cell>
          <cell r="AE4855">
            <v>0</v>
          </cell>
          <cell r="AF4855">
            <v>75309</v>
          </cell>
          <cell r="AG4855">
            <v>66506</v>
          </cell>
          <cell r="AH4855">
            <v>99758</v>
          </cell>
          <cell r="AI4855">
            <v>122254</v>
          </cell>
          <cell r="AJ4855">
            <v>92912</v>
          </cell>
          <cell r="AK4855">
            <v>81177</v>
          </cell>
          <cell r="AL4855">
            <v>124210</v>
          </cell>
          <cell r="AM4855">
            <v>149640</v>
          </cell>
          <cell r="AN4855">
            <v>0</v>
          </cell>
          <cell r="AO4855">
            <v>0</v>
          </cell>
          <cell r="AP4855">
            <v>0</v>
          </cell>
          <cell r="AQ4855">
            <v>0</v>
          </cell>
          <cell r="AR4855">
            <v>2787360</v>
          </cell>
          <cell r="AS4855">
            <v>19726011</v>
          </cell>
          <cell r="AT4855">
            <v>4719980</v>
          </cell>
          <cell r="AU4855">
            <v>0</v>
          </cell>
          <cell r="AV4855">
            <v>0</v>
          </cell>
          <cell r="AW4855">
            <v>0</v>
          </cell>
          <cell r="AX4855">
            <v>0</v>
          </cell>
          <cell r="AY4855">
            <v>0</v>
          </cell>
          <cell r="AZ4855">
            <v>0</v>
          </cell>
          <cell r="BA4855">
            <v>0</v>
          </cell>
          <cell r="BB4855">
            <v>0</v>
          </cell>
          <cell r="BC4855">
            <v>0</v>
          </cell>
          <cell r="BD4855">
            <v>27233351</v>
          </cell>
          <cell r="BE4855">
            <v>0</v>
          </cell>
          <cell r="BF4855">
            <v>27233351</v>
          </cell>
          <cell r="BG4855">
            <v>21786681</v>
          </cell>
        </row>
        <row r="4856">
          <cell r="F4856">
            <v>223001000518</v>
          </cell>
          <cell r="G4856" t="str">
            <v>IE LA POZA</v>
          </cell>
          <cell r="H4856">
            <v>70.390753081774932</v>
          </cell>
          <cell r="I4856">
            <v>0.76811056854501836</v>
          </cell>
          <cell r="J4856">
            <v>412</v>
          </cell>
          <cell r="K4856">
            <v>38</v>
          </cell>
          <cell r="L4856">
            <v>0</v>
          </cell>
          <cell r="M4856">
            <v>163</v>
          </cell>
          <cell r="N4856">
            <v>0</v>
          </cell>
          <cell r="O4856">
            <v>160</v>
          </cell>
          <cell r="P4856">
            <v>0</v>
          </cell>
          <cell r="Q4856">
            <v>51</v>
          </cell>
          <cell r="R4856">
            <v>0</v>
          </cell>
          <cell r="S4856">
            <v>0</v>
          </cell>
          <cell r="T4856">
            <v>0</v>
          </cell>
          <cell r="U4856">
            <v>0</v>
          </cell>
          <cell r="V4856">
            <v>0</v>
          </cell>
          <cell r="W4856">
            <v>0</v>
          </cell>
          <cell r="X4856">
            <v>0</v>
          </cell>
          <cell r="Y4856">
            <v>0</v>
          </cell>
          <cell r="Z4856">
            <v>0</v>
          </cell>
          <cell r="AA4856">
            <v>0</v>
          </cell>
          <cell r="AB4856">
            <v>0</v>
          </cell>
          <cell r="AC4856">
            <v>0</v>
          </cell>
          <cell r="AD4856">
            <v>0</v>
          </cell>
          <cell r="AE4856">
            <v>0</v>
          </cell>
          <cell r="AF4856">
            <v>75363</v>
          </cell>
          <cell r="AG4856">
            <v>66554</v>
          </cell>
          <cell r="AH4856">
            <v>99831</v>
          </cell>
          <cell r="AI4856">
            <v>122343</v>
          </cell>
          <cell r="AJ4856">
            <v>92980</v>
          </cell>
          <cell r="AK4856">
            <v>81236</v>
          </cell>
          <cell r="AL4856">
            <v>124300</v>
          </cell>
          <cell r="AM4856">
            <v>149748</v>
          </cell>
          <cell r="AN4856">
            <v>0</v>
          </cell>
          <cell r="AO4856">
            <v>0</v>
          </cell>
          <cell r="AP4856">
            <v>0</v>
          </cell>
          <cell r="AQ4856">
            <v>0</v>
          </cell>
          <cell r="AR4856">
            <v>3533240</v>
          </cell>
          <cell r="AS4856">
            <v>26239228</v>
          </cell>
          <cell r="AT4856">
            <v>6339300</v>
          </cell>
          <cell r="AU4856">
            <v>0</v>
          </cell>
          <cell r="AV4856">
            <v>0</v>
          </cell>
          <cell r="AW4856">
            <v>0</v>
          </cell>
          <cell r="AX4856">
            <v>0</v>
          </cell>
          <cell r="AY4856">
            <v>0</v>
          </cell>
          <cell r="AZ4856">
            <v>0</v>
          </cell>
          <cell r="BA4856">
            <v>0</v>
          </cell>
          <cell r="BB4856">
            <v>0</v>
          </cell>
          <cell r="BC4856">
            <v>0</v>
          </cell>
          <cell r="BD4856">
            <v>36111768</v>
          </cell>
          <cell r="BE4856">
            <v>0</v>
          </cell>
          <cell r="BF4856">
            <v>36111768</v>
          </cell>
          <cell r="BG4856">
            <v>28889414</v>
          </cell>
        </row>
        <row r="4857">
          <cell r="F4857">
            <v>223001000674</v>
          </cell>
          <cell r="G4857" t="str">
            <v>IE NUEVA LUCIA</v>
          </cell>
          <cell r="H4857">
            <v>71.631279825323119</v>
          </cell>
          <cell r="I4857">
            <v>1.1675348612448426</v>
          </cell>
          <cell r="J4857">
            <v>327</v>
          </cell>
          <cell r="K4857">
            <v>24</v>
          </cell>
          <cell r="L4857">
            <v>0</v>
          </cell>
          <cell r="M4857">
            <v>152</v>
          </cell>
          <cell r="N4857">
            <v>0</v>
          </cell>
          <cell r="O4857">
            <v>115</v>
          </cell>
          <cell r="P4857">
            <v>0</v>
          </cell>
          <cell r="Q4857">
            <v>36</v>
          </cell>
          <cell r="R4857">
            <v>0</v>
          </cell>
          <cell r="S4857">
            <v>0</v>
          </cell>
          <cell r="T4857">
            <v>0</v>
          </cell>
          <cell r="U4857">
            <v>232</v>
          </cell>
          <cell r="V4857">
            <v>24</v>
          </cell>
          <cell r="W4857">
            <v>0</v>
          </cell>
          <cell r="X4857">
            <v>57</v>
          </cell>
          <cell r="Y4857">
            <v>0</v>
          </cell>
          <cell r="Z4857">
            <v>115</v>
          </cell>
          <cell r="AA4857">
            <v>0</v>
          </cell>
          <cell r="AB4857">
            <v>36</v>
          </cell>
          <cell r="AC4857">
            <v>0</v>
          </cell>
          <cell r="AD4857">
            <v>0</v>
          </cell>
          <cell r="AE4857">
            <v>0</v>
          </cell>
          <cell r="AF4857">
            <v>75662</v>
          </cell>
          <cell r="AG4857">
            <v>66818</v>
          </cell>
          <cell r="AH4857">
            <v>100227</v>
          </cell>
          <cell r="AI4857">
            <v>122828</v>
          </cell>
          <cell r="AJ4857">
            <v>93348</v>
          </cell>
          <cell r="AK4857">
            <v>81558</v>
          </cell>
          <cell r="AL4857">
            <v>124793</v>
          </cell>
          <cell r="AM4857">
            <v>150342</v>
          </cell>
          <cell r="AN4857">
            <v>0</v>
          </cell>
          <cell r="AO4857">
            <v>0</v>
          </cell>
          <cell r="AP4857">
            <v>0</v>
          </cell>
          <cell r="AQ4857">
            <v>0</v>
          </cell>
          <cell r="AR4857">
            <v>2240352</v>
          </cell>
          <cell r="AS4857">
            <v>21775986</v>
          </cell>
          <cell r="AT4857">
            <v>4492548</v>
          </cell>
          <cell r="AU4857">
            <v>0</v>
          </cell>
          <cell r="AV4857">
            <v>0</v>
          </cell>
          <cell r="AW4857">
            <v>0</v>
          </cell>
          <cell r="AX4857">
            <v>0</v>
          </cell>
          <cell r="AY4857">
            <v>0</v>
          </cell>
          <cell r="AZ4857">
            <v>448070.40000000002</v>
          </cell>
          <cell r="BA4857">
            <v>2805595.2</v>
          </cell>
          <cell r="BB4857">
            <v>898509.60000000009</v>
          </cell>
          <cell r="BC4857">
            <v>0</v>
          </cell>
          <cell r="BD4857">
            <v>28508886</v>
          </cell>
          <cell r="BE4857">
            <v>4152175</v>
          </cell>
          <cell r="BF4857">
            <v>32661061</v>
          </cell>
          <cell r="BG4857">
            <v>26128849</v>
          </cell>
        </row>
        <row r="4858">
          <cell r="F4858">
            <v>223001000801</v>
          </cell>
          <cell r="G4858" t="str">
            <v>IE SAN ISIDRO</v>
          </cell>
          <cell r="H4858">
            <v>70.507445899115027</v>
          </cell>
          <cell r="I4858">
            <v>0.80568327406840112</v>
          </cell>
          <cell r="J4858">
            <v>706</v>
          </cell>
          <cell r="K4858">
            <v>38</v>
          </cell>
          <cell r="L4858">
            <v>0</v>
          </cell>
          <cell r="M4858">
            <v>338</v>
          </cell>
          <cell r="N4858">
            <v>0</v>
          </cell>
          <cell r="O4858">
            <v>248</v>
          </cell>
          <cell r="P4858">
            <v>0</v>
          </cell>
          <cell r="Q4858">
            <v>82</v>
          </cell>
          <cell r="R4858">
            <v>0</v>
          </cell>
          <cell r="S4858">
            <v>0</v>
          </cell>
          <cell r="T4858">
            <v>0</v>
          </cell>
          <cell r="U4858">
            <v>0</v>
          </cell>
          <cell r="V4858">
            <v>0</v>
          </cell>
          <cell r="W4858">
            <v>0</v>
          </cell>
          <cell r="X4858">
            <v>0</v>
          </cell>
          <cell r="Y4858">
            <v>0</v>
          </cell>
          <cell r="Z4858">
            <v>0</v>
          </cell>
          <cell r="AA4858">
            <v>0</v>
          </cell>
          <cell r="AB4858">
            <v>0</v>
          </cell>
          <cell r="AC4858">
            <v>0</v>
          </cell>
          <cell r="AD4858">
            <v>0</v>
          </cell>
          <cell r="AE4858">
            <v>0</v>
          </cell>
          <cell r="AF4858">
            <v>75392</v>
          </cell>
          <cell r="AG4858">
            <v>66579</v>
          </cell>
          <cell r="AH4858">
            <v>99868</v>
          </cell>
          <cell r="AI4858">
            <v>122388</v>
          </cell>
          <cell r="AJ4858">
            <v>93014</v>
          </cell>
          <cell r="AK4858">
            <v>81267</v>
          </cell>
          <cell r="AL4858">
            <v>124347</v>
          </cell>
          <cell r="AM4858">
            <v>149804</v>
          </cell>
          <cell r="AN4858">
            <v>0</v>
          </cell>
          <cell r="AO4858">
            <v>0</v>
          </cell>
          <cell r="AP4858">
            <v>0</v>
          </cell>
          <cell r="AQ4858">
            <v>0</v>
          </cell>
          <cell r="AR4858">
            <v>3534532</v>
          </cell>
          <cell r="AS4858">
            <v>47622462</v>
          </cell>
          <cell r="AT4858">
            <v>10196454</v>
          </cell>
          <cell r="AU4858">
            <v>0</v>
          </cell>
          <cell r="AV4858">
            <v>0</v>
          </cell>
          <cell r="AW4858">
            <v>0</v>
          </cell>
          <cell r="AX4858">
            <v>0</v>
          </cell>
          <cell r="AY4858">
            <v>0</v>
          </cell>
          <cell r="AZ4858">
            <v>0</v>
          </cell>
          <cell r="BA4858">
            <v>0</v>
          </cell>
          <cell r="BB4858">
            <v>0</v>
          </cell>
          <cell r="BC4858">
            <v>0</v>
          </cell>
          <cell r="BD4858">
            <v>61353448</v>
          </cell>
          <cell r="BE4858">
            <v>0</v>
          </cell>
          <cell r="BF4858">
            <v>61353448</v>
          </cell>
          <cell r="BG4858">
            <v>49082758</v>
          </cell>
        </row>
        <row r="4859">
          <cell r="F4859">
            <v>223001000844</v>
          </cell>
          <cell r="G4859" t="str">
            <v>I E TIGRE VILLA CLARETH</v>
          </cell>
          <cell r="H4859">
            <v>71.16343830850218</v>
          </cell>
          <cell r="I4859">
            <v>1.016899441312392</v>
          </cell>
          <cell r="J4859">
            <v>429</v>
          </cell>
          <cell r="K4859">
            <v>28</v>
          </cell>
          <cell r="L4859">
            <v>0</v>
          </cell>
          <cell r="M4859">
            <v>162</v>
          </cell>
          <cell r="N4859">
            <v>0</v>
          </cell>
          <cell r="O4859">
            <v>168</v>
          </cell>
          <cell r="P4859">
            <v>0</v>
          </cell>
          <cell r="Q4859">
            <v>71</v>
          </cell>
          <cell r="R4859">
            <v>0</v>
          </cell>
          <cell r="S4859">
            <v>0</v>
          </cell>
          <cell r="T4859">
            <v>0</v>
          </cell>
          <cell r="U4859">
            <v>0</v>
          </cell>
          <cell r="V4859">
            <v>0</v>
          </cell>
          <cell r="W4859">
            <v>0</v>
          </cell>
          <cell r="X4859">
            <v>0</v>
          </cell>
          <cell r="Y4859">
            <v>0</v>
          </cell>
          <cell r="Z4859">
            <v>0</v>
          </cell>
          <cell r="AA4859">
            <v>0</v>
          </cell>
          <cell r="AB4859">
            <v>0</v>
          </cell>
          <cell r="AC4859">
            <v>0</v>
          </cell>
          <cell r="AD4859">
            <v>0</v>
          </cell>
          <cell r="AE4859">
            <v>0</v>
          </cell>
          <cell r="AF4859">
            <v>75550</v>
          </cell>
          <cell r="AG4859">
            <v>66719</v>
          </cell>
          <cell r="AH4859">
            <v>100077</v>
          </cell>
          <cell r="AI4859">
            <v>122645</v>
          </cell>
          <cell r="AJ4859">
            <v>93209</v>
          </cell>
          <cell r="AK4859">
            <v>81437</v>
          </cell>
          <cell r="AL4859">
            <v>124607</v>
          </cell>
          <cell r="AM4859">
            <v>150118</v>
          </cell>
          <cell r="AN4859">
            <v>0</v>
          </cell>
          <cell r="AO4859">
            <v>0</v>
          </cell>
          <cell r="AP4859">
            <v>0</v>
          </cell>
          <cell r="AQ4859">
            <v>0</v>
          </cell>
          <cell r="AR4859">
            <v>2609852</v>
          </cell>
          <cell r="AS4859">
            <v>26874210</v>
          </cell>
          <cell r="AT4859">
            <v>8847097</v>
          </cell>
          <cell r="AU4859">
            <v>0</v>
          </cell>
          <cell r="AV4859">
            <v>0</v>
          </cell>
          <cell r="AW4859">
            <v>0</v>
          </cell>
          <cell r="AX4859">
            <v>0</v>
          </cell>
          <cell r="AY4859">
            <v>0</v>
          </cell>
          <cell r="AZ4859">
            <v>0</v>
          </cell>
          <cell r="BA4859">
            <v>0</v>
          </cell>
          <cell r="BB4859">
            <v>0</v>
          </cell>
          <cell r="BC4859">
            <v>0</v>
          </cell>
          <cell r="BD4859">
            <v>38331159</v>
          </cell>
          <cell r="BE4859">
            <v>0</v>
          </cell>
          <cell r="BF4859">
            <v>38331159</v>
          </cell>
          <cell r="BG4859">
            <v>30664927</v>
          </cell>
        </row>
        <row r="4860">
          <cell r="F4860">
            <v>223001000925</v>
          </cell>
          <cell r="G4860" t="str">
            <v>IE SANTA ISABEL</v>
          </cell>
          <cell r="H4860">
            <v>70.234276628422236</v>
          </cell>
          <cell r="I4860">
            <v>0.71772834419585851</v>
          </cell>
          <cell r="J4860">
            <v>532</v>
          </cell>
          <cell r="K4860">
            <v>48</v>
          </cell>
          <cell r="L4860">
            <v>0</v>
          </cell>
          <cell r="M4860">
            <v>272</v>
          </cell>
          <cell r="N4860">
            <v>0</v>
          </cell>
          <cell r="O4860">
            <v>165</v>
          </cell>
          <cell r="P4860">
            <v>0</v>
          </cell>
          <cell r="Q4860">
            <v>47</v>
          </cell>
          <cell r="R4860">
            <v>0</v>
          </cell>
          <cell r="S4860">
            <v>0</v>
          </cell>
          <cell r="T4860">
            <v>0</v>
          </cell>
          <cell r="U4860">
            <v>514</v>
          </cell>
          <cell r="V4860">
            <v>46</v>
          </cell>
          <cell r="W4860">
            <v>0</v>
          </cell>
          <cell r="X4860">
            <v>256</v>
          </cell>
          <cell r="Y4860">
            <v>0</v>
          </cell>
          <cell r="Z4860">
            <v>165</v>
          </cell>
          <cell r="AA4860">
            <v>0</v>
          </cell>
          <cell r="AB4860">
            <v>47</v>
          </cell>
          <cell r="AC4860">
            <v>0</v>
          </cell>
          <cell r="AD4860">
            <v>0</v>
          </cell>
          <cell r="AE4860">
            <v>0</v>
          </cell>
          <cell r="AF4860">
            <v>75326</v>
          </cell>
          <cell r="AG4860">
            <v>66521</v>
          </cell>
          <cell r="AH4860">
            <v>99781</v>
          </cell>
          <cell r="AI4860">
            <v>122281</v>
          </cell>
          <cell r="AJ4860">
            <v>92933</v>
          </cell>
          <cell r="AK4860">
            <v>81196</v>
          </cell>
          <cell r="AL4860">
            <v>124238</v>
          </cell>
          <cell r="AM4860">
            <v>149674</v>
          </cell>
          <cell r="AN4860">
            <v>0</v>
          </cell>
          <cell r="AO4860">
            <v>0</v>
          </cell>
          <cell r="AP4860">
            <v>0</v>
          </cell>
          <cell r="AQ4860">
            <v>0</v>
          </cell>
          <cell r="AR4860">
            <v>4460784</v>
          </cell>
          <cell r="AS4860">
            <v>35482652</v>
          </cell>
          <cell r="AT4860">
            <v>5839186</v>
          </cell>
          <cell r="AU4860">
            <v>0</v>
          </cell>
          <cell r="AV4860">
            <v>0</v>
          </cell>
          <cell r="AW4860">
            <v>0</v>
          </cell>
          <cell r="AX4860">
            <v>0</v>
          </cell>
          <cell r="AY4860">
            <v>0</v>
          </cell>
          <cell r="AZ4860">
            <v>854983.60000000009</v>
          </cell>
          <cell r="BA4860">
            <v>6836703.2000000002</v>
          </cell>
          <cell r="BB4860">
            <v>1167837.2</v>
          </cell>
          <cell r="BC4860">
            <v>0</v>
          </cell>
          <cell r="BD4860">
            <v>45782622</v>
          </cell>
          <cell r="BE4860">
            <v>8859524</v>
          </cell>
          <cell r="BF4860">
            <v>54642146</v>
          </cell>
          <cell r="BG4860">
            <v>43713717</v>
          </cell>
        </row>
        <row r="4861">
          <cell r="F4861">
            <v>223001000950</v>
          </cell>
          <cell r="G4861" t="str">
            <v>IE LA VICTORIA</v>
          </cell>
          <cell r="H4861">
            <v>71.360959902735431</v>
          </cell>
          <cell r="I4861">
            <v>1.0804973633079313</v>
          </cell>
          <cell r="J4861">
            <v>290</v>
          </cell>
          <cell r="K4861">
            <v>18</v>
          </cell>
          <cell r="L4861">
            <v>0</v>
          </cell>
          <cell r="M4861">
            <v>134</v>
          </cell>
          <cell r="N4861">
            <v>0</v>
          </cell>
          <cell r="O4861">
            <v>94</v>
          </cell>
          <cell r="P4861">
            <v>0</v>
          </cell>
          <cell r="Q4861">
            <v>44</v>
          </cell>
          <cell r="R4861">
            <v>0</v>
          </cell>
          <cell r="S4861">
            <v>0</v>
          </cell>
          <cell r="T4861">
            <v>0</v>
          </cell>
          <cell r="U4861">
            <v>217</v>
          </cell>
          <cell r="V4861">
            <v>9</v>
          </cell>
          <cell r="W4861">
            <v>0</v>
          </cell>
          <cell r="X4861">
            <v>70</v>
          </cell>
          <cell r="Y4861">
            <v>0</v>
          </cell>
          <cell r="Z4861">
            <v>94</v>
          </cell>
          <cell r="AA4861">
            <v>0</v>
          </cell>
          <cell r="AB4861">
            <v>44</v>
          </cell>
          <cell r="AC4861">
            <v>0</v>
          </cell>
          <cell r="AD4861">
            <v>0</v>
          </cell>
          <cell r="AE4861">
            <v>0</v>
          </cell>
          <cell r="AF4861">
            <v>75597</v>
          </cell>
          <cell r="AG4861">
            <v>66761</v>
          </cell>
          <cell r="AH4861">
            <v>100140</v>
          </cell>
          <cell r="AI4861">
            <v>122722</v>
          </cell>
          <cell r="AJ4861">
            <v>93268</v>
          </cell>
          <cell r="AK4861">
            <v>81488</v>
          </cell>
          <cell r="AL4861">
            <v>124686</v>
          </cell>
          <cell r="AM4861">
            <v>150213</v>
          </cell>
          <cell r="AN4861">
            <v>0</v>
          </cell>
          <cell r="AO4861">
            <v>0</v>
          </cell>
          <cell r="AP4861">
            <v>0</v>
          </cell>
          <cell r="AQ4861">
            <v>0</v>
          </cell>
          <cell r="AR4861">
            <v>1678824</v>
          </cell>
          <cell r="AS4861">
            <v>18579264</v>
          </cell>
          <cell r="AT4861">
            <v>5486184</v>
          </cell>
          <cell r="AU4861">
            <v>0</v>
          </cell>
          <cell r="AV4861">
            <v>0</v>
          </cell>
          <cell r="AW4861">
            <v>0</v>
          </cell>
          <cell r="AX4861">
            <v>0</v>
          </cell>
          <cell r="AY4861">
            <v>0</v>
          </cell>
          <cell r="AZ4861">
            <v>167882.40000000002</v>
          </cell>
          <cell r="BA4861">
            <v>2672806.4</v>
          </cell>
          <cell r="BB4861">
            <v>1097236.8</v>
          </cell>
          <cell r="BC4861">
            <v>0</v>
          </cell>
          <cell r="BD4861">
            <v>25744272</v>
          </cell>
          <cell r="BE4861">
            <v>3937926</v>
          </cell>
          <cell r="BF4861">
            <v>29682198</v>
          </cell>
          <cell r="BG4861">
            <v>23745758</v>
          </cell>
        </row>
        <row r="4862">
          <cell r="F4862">
            <v>223001001000</v>
          </cell>
          <cell r="G4862" t="str">
            <v>IE SANTAFE</v>
          </cell>
          <cell r="H4862">
            <v>70.186464089340589</v>
          </cell>
          <cell r="I4862">
            <v>0.70233368244898908</v>
          </cell>
          <cell r="J4862">
            <v>1066</v>
          </cell>
          <cell r="K4862">
            <v>78</v>
          </cell>
          <cell r="L4862">
            <v>0</v>
          </cell>
          <cell r="M4862">
            <v>516</v>
          </cell>
          <cell r="N4862">
            <v>0</v>
          </cell>
          <cell r="O4862">
            <v>366</v>
          </cell>
          <cell r="P4862">
            <v>0</v>
          </cell>
          <cell r="Q4862">
            <v>106</v>
          </cell>
          <cell r="R4862">
            <v>0</v>
          </cell>
          <cell r="S4862">
            <v>0</v>
          </cell>
          <cell r="T4862">
            <v>0</v>
          </cell>
          <cell r="U4862">
            <v>294</v>
          </cell>
          <cell r="V4862">
            <v>0</v>
          </cell>
          <cell r="W4862">
            <v>0</v>
          </cell>
          <cell r="X4862">
            <v>0</v>
          </cell>
          <cell r="Y4862">
            <v>0</v>
          </cell>
          <cell r="Z4862">
            <v>188</v>
          </cell>
          <cell r="AA4862">
            <v>0</v>
          </cell>
          <cell r="AB4862">
            <v>106</v>
          </cell>
          <cell r="AC4862">
            <v>0</v>
          </cell>
          <cell r="AD4862">
            <v>0</v>
          </cell>
          <cell r="AE4862">
            <v>0</v>
          </cell>
          <cell r="AF4862">
            <v>75314</v>
          </cell>
          <cell r="AG4862">
            <v>66511</v>
          </cell>
          <cell r="AH4862">
            <v>99766</v>
          </cell>
          <cell r="AI4862">
            <v>122263</v>
          </cell>
          <cell r="AJ4862">
            <v>92919</v>
          </cell>
          <cell r="AK4862">
            <v>81183</v>
          </cell>
          <cell r="AL4862">
            <v>124219</v>
          </cell>
          <cell r="AM4862">
            <v>149651</v>
          </cell>
          <cell r="AN4862">
            <v>0</v>
          </cell>
          <cell r="AO4862">
            <v>0</v>
          </cell>
          <cell r="AP4862">
            <v>0</v>
          </cell>
          <cell r="AQ4862">
            <v>0</v>
          </cell>
          <cell r="AR4862">
            <v>7247682</v>
          </cell>
          <cell r="AS4862">
            <v>71603406</v>
          </cell>
          <cell r="AT4862">
            <v>13167214</v>
          </cell>
          <cell r="AU4862">
            <v>0</v>
          </cell>
          <cell r="AV4862">
            <v>0</v>
          </cell>
          <cell r="AW4862">
            <v>0</v>
          </cell>
          <cell r="AX4862">
            <v>0</v>
          </cell>
          <cell r="AY4862">
            <v>0</v>
          </cell>
          <cell r="AZ4862">
            <v>0</v>
          </cell>
          <cell r="BA4862">
            <v>3052480.8000000003</v>
          </cell>
          <cell r="BB4862">
            <v>2633442.8000000003</v>
          </cell>
          <cell r="BC4862">
            <v>0</v>
          </cell>
          <cell r="BD4862">
            <v>92018302</v>
          </cell>
          <cell r="BE4862">
            <v>5685924</v>
          </cell>
          <cell r="BF4862">
            <v>97704226</v>
          </cell>
          <cell r="BG4862">
            <v>78163381</v>
          </cell>
        </row>
        <row r="4863">
          <cell r="F4863">
            <v>223001001239</v>
          </cell>
          <cell r="G4863" t="str">
            <v>INSTITUCION EDUCATIVA BESITO VOLAO</v>
          </cell>
          <cell r="H4863">
            <v>69.950024759549279</v>
          </cell>
          <cell r="I4863">
            <v>0.62620504390130594</v>
          </cell>
          <cell r="J4863">
            <v>806</v>
          </cell>
          <cell r="K4863">
            <v>84</v>
          </cell>
          <cell r="L4863">
            <v>0</v>
          </cell>
          <cell r="M4863">
            <v>339</v>
          </cell>
          <cell r="N4863">
            <v>0</v>
          </cell>
          <cell r="O4863">
            <v>299</v>
          </cell>
          <cell r="P4863">
            <v>0</v>
          </cell>
          <cell r="Q4863">
            <v>84</v>
          </cell>
          <cell r="R4863">
            <v>0</v>
          </cell>
          <cell r="S4863">
            <v>0</v>
          </cell>
          <cell r="T4863">
            <v>0</v>
          </cell>
          <cell r="U4863">
            <v>725</v>
          </cell>
          <cell r="V4863">
            <v>59</v>
          </cell>
          <cell r="W4863">
            <v>0</v>
          </cell>
          <cell r="X4863">
            <v>283</v>
          </cell>
          <cell r="Y4863">
            <v>0</v>
          </cell>
          <cell r="Z4863">
            <v>299</v>
          </cell>
          <cell r="AA4863">
            <v>0</v>
          </cell>
          <cell r="AB4863">
            <v>84</v>
          </cell>
          <cell r="AC4863">
            <v>0</v>
          </cell>
          <cell r="AD4863">
            <v>0</v>
          </cell>
          <cell r="AE4863">
            <v>0</v>
          </cell>
          <cell r="AF4863">
            <v>75257</v>
          </cell>
          <cell r="AG4863">
            <v>66461</v>
          </cell>
          <cell r="AH4863">
            <v>99690</v>
          </cell>
          <cell r="AI4863">
            <v>122170</v>
          </cell>
          <cell r="AJ4863">
            <v>92849</v>
          </cell>
          <cell r="AK4863">
            <v>81122</v>
          </cell>
          <cell r="AL4863">
            <v>124125</v>
          </cell>
          <cell r="AM4863">
            <v>149538</v>
          </cell>
          <cell r="AN4863">
            <v>0</v>
          </cell>
          <cell r="AO4863">
            <v>0</v>
          </cell>
          <cell r="AP4863">
            <v>0</v>
          </cell>
          <cell r="AQ4863">
            <v>0</v>
          </cell>
          <cell r="AR4863">
            <v>7799316</v>
          </cell>
          <cell r="AS4863">
            <v>51755836</v>
          </cell>
          <cell r="AT4863">
            <v>10426500</v>
          </cell>
          <cell r="AU4863">
            <v>0</v>
          </cell>
          <cell r="AV4863">
            <v>0</v>
          </cell>
          <cell r="AW4863">
            <v>0</v>
          </cell>
          <cell r="AX4863">
            <v>0</v>
          </cell>
          <cell r="AY4863">
            <v>0</v>
          </cell>
          <cell r="AZ4863">
            <v>1095618.2</v>
          </cell>
          <cell r="BA4863">
            <v>9442600.8000000007</v>
          </cell>
          <cell r="BB4863">
            <v>2085300</v>
          </cell>
          <cell r="BC4863">
            <v>0</v>
          </cell>
          <cell r="BD4863">
            <v>69981652</v>
          </cell>
          <cell r="BE4863">
            <v>12623519</v>
          </cell>
          <cell r="BF4863">
            <v>82605171</v>
          </cell>
          <cell r="BG4863">
            <v>66084137</v>
          </cell>
        </row>
        <row r="4864">
          <cell r="F4864">
            <v>223001001247</v>
          </cell>
          <cell r="G4864" t="str">
            <v>IE CAÑO VIEJO PALOTAL</v>
          </cell>
          <cell r="H4864">
            <v>71.772921485290269</v>
          </cell>
          <cell r="I4864">
            <v>1.2131405848968697</v>
          </cell>
          <cell r="J4864">
            <v>541</v>
          </cell>
          <cell r="K4864">
            <v>46</v>
          </cell>
          <cell r="L4864">
            <v>0</v>
          </cell>
          <cell r="M4864">
            <v>229</v>
          </cell>
          <cell r="N4864">
            <v>0</v>
          </cell>
          <cell r="O4864">
            <v>201</v>
          </cell>
          <cell r="P4864">
            <v>0</v>
          </cell>
          <cell r="Q4864">
            <v>65</v>
          </cell>
          <cell r="R4864">
            <v>0</v>
          </cell>
          <cell r="S4864">
            <v>0</v>
          </cell>
          <cell r="T4864">
            <v>0</v>
          </cell>
          <cell r="U4864">
            <v>243</v>
          </cell>
          <cell r="V4864">
            <v>17</v>
          </cell>
          <cell r="W4864">
            <v>0</v>
          </cell>
          <cell r="X4864">
            <v>91</v>
          </cell>
          <cell r="Y4864">
            <v>0</v>
          </cell>
          <cell r="Z4864">
            <v>70</v>
          </cell>
          <cell r="AA4864">
            <v>0</v>
          </cell>
          <cell r="AB4864">
            <v>65</v>
          </cell>
          <cell r="AC4864">
            <v>0</v>
          </cell>
          <cell r="AD4864">
            <v>0</v>
          </cell>
          <cell r="AE4864">
            <v>0</v>
          </cell>
          <cell r="AF4864">
            <v>75696</v>
          </cell>
          <cell r="AG4864">
            <v>66848</v>
          </cell>
          <cell r="AH4864">
            <v>100272</v>
          </cell>
          <cell r="AI4864">
            <v>122883</v>
          </cell>
          <cell r="AJ4864">
            <v>93390</v>
          </cell>
          <cell r="AK4864">
            <v>81595</v>
          </cell>
          <cell r="AL4864">
            <v>124849</v>
          </cell>
          <cell r="AM4864">
            <v>150410</v>
          </cell>
          <cell r="AN4864">
            <v>0</v>
          </cell>
          <cell r="AO4864">
            <v>0</v>
          </cell>
          <cell r="AP4864">
            <v>0</v>
          </cell>
          <cell r="AQ4864">
            <v>0</v>
          </cell>
          <cell r="AR4864">
            <v>4295940</v>
          </cell>
          <cell r="AS4864">
            <v>35085850</v>
          </cell>
          <cell r="AT4864">
            <v>8115185</v>
          </cell>
          <cell r="AU4864">
            <v>0</v>
          </cell>
          <cell r="AV4864">
            <v>0</v>
          </cell>
          <cell r="AW4864">
            <v>0</v>
          </cell>
          <cell r="AX4864">
            <v>0</v>
          </cell>
          <cell r="AY4864">
            <v>0</v>
          </cell>
          <cell r="AZ4864">
            <v>317526</v>
          </cell>
          <cell r="BA4864">
            <v>2627359</v>
          </cell>
          <cell r="BB4864">
            <v>1623037</v>
          </cell>
          <cell r="BC4864">
            <v>0</v>
          </cell>
          <cell r="BD4864">
            <v>47496975</v>
          </cell>
          <cell r="BE4864">
            <v>4567922</v>
          </cell>
          <cell r="BF4864">
            <v>52064897</v>
          </cell>
          <cell r="BG4864">
            <v>41651918</v>
          </cell>
        </row>
        <row r="4865">
          <cell r="F4865">
            <v>223001001310</v>
          </cell>
          <cell r="G4865" t="str">
            <v>IE EL CERRITO</v>
          </cell>
          <cell r="H4865">
            <v>70.638537394471442</v>
          </cell>
          <cell r="I4865">
            <v>0.84789206004099027</v>
          </cell>
          <cell r="J4865">
            <v>272</v>
          </cell>
          <cell r="K4865">
            <v>24</v>
          </cell>
          <cell r="L4865">
            <v>0</v>
          </cell>
          <cell r="M4865">
            <v>122</v>
          </cell>
          <cell r="N4865">
            <v>0</v>
          </cell>
          <cell r="O4865">
            <v>88</v>
          </cell>
          <cell r="P4865">
            <v>0</v>
          </cell>
          <cell r="Q4865">
            <v>38</v>
          </cell>
          <cell r="R4865">
            <v>0</v>
          </cell>
          <cell r="S4865">
            <v>0</v>
          </cell>
          <cell r="T4865">
            <v>0</v>
          </cell>
          <cell r="U4865">
            <v>0</v>
          </cell>
          <cell r="V4865">
            <v>0</v>
          </cell>
          <cell r="W4865">
            <v>0</v>
          </cell>
          <cell r="X4865">
            <v>0</v>
          </cell>
          <cell r="Y4865">
            <v>0</v>
          </cell>
          <cell r="Z4865">
            <v>0</v>
          </cell>
          <cell r="AA4865">
            <v>0</v>
          </cell>
          <cell r="AB4865">
            <v>0</v>
          </cell>
          <cell r="AC4865">
            <v>0</v>
          </cell>
          <cell r="AD4865">
            <v>0</v>
          </cell>
          <cell r="AE4865">
            <v>0</v>
          </cell>
          <cell r="AF4865">
            <v>75423</v>
          </cell>
          <cell r="AG4865">
            <v>66607</v>
          </cell>
          <cell r="AH4865">
            <v>99910</v>
          </cell>
          <cell r="AI4865">
            <v>122439</v>
          </cell>
          <cell r="AJ4865">
            <v>93053</v>
          </cell>
          <cell r="AK4865">
            <v>81301</v>
          </cell>
          <cell r="AL4865">
            <v>124399</v>
          </cell>
          <cell r="AM4865">
            <v>149867</v>
          </cell>
          <cell r="AN4865">
            <v>0</v>
          </cell>
          <cell r="AO4865">
            <v>0</v>
          </cell>
          <cell r="AP4865">
            <v>0</v>
          </cell>
          <cell r="AQ4865">
            <v>0</v>
          </cell>
          <cell r="AR4865">
            <v>2233272</v>
          </cell>
          <cell r="AS4865">
            <v>17073210</v>
          </cell>
          <cell r="AT4865">
            <v>4727162</v>
          </cell>
          <cell r="AU4865">
            <v>0</v>
          </cell>
          <cell r="AV4865">
            <v>0</v>
          </cell>
          <cell r="AW4865">
            <v>0</v>
          </cell>
          <cell r="AX4865">
            <v>0</v>
          </cell>
          <cell r="AY4865">
            <v>0</v>
          </cell>
          <cell r="AZ4865">
            <v>0</v>
          </cell>
          <cell r="BA4865">
            <v>0</v>
          </cell>
          <cell r="BB4865">
            <v>0</v>
          </cell>
          <cell r="BC4865">
            <v>0</v>
          </cell>
          <cell r="BD4865">
            <v>24033644</v>
          </cell>
          <cell r="BE4865">
            <v>0</v>
          </cell>
          <cell r="BF4865">
            <v>24033644</v>
          </cell>
          <cell r="BG4865">
            <v>19226915</v>
          </cell>
        </row>
        <row r="4866">
          <cell r="F4866">
            <v>223001001441</v>
          </cell>
          <cell r="G4866" t="str">
            <v>IE LETICIA</v>
          </cell>
          <cell r="H4866">
            <v>70.607272142890366</v>
          </cell>
          <cell r="I4866">
            <v>0.83782528714487814</v>
          </cell>
          <cell r="J4866">
            <v>1082</v>
          </cell>
          <cell r="K4866">
            <v>103</v>
          </cell>
          <cell r="L4866">
            <v>0</v>
          </cell>
          <cell r="M4866">
            <v>475</v>
          </cell>
          <cell r="N4866">
            <v>0</v>
          </cell>
          <cell r="O4866">
            <v>370</v>
          </cell>
          <cell r="P4866">
            <v>0</v>
          </cell>
          <cell r="Q4866">
            <v>134</v>
          </cell>
          <cell r="R4866">
            <v>0</v>
          </cell>
          <cell r="S4866">
            <v>0</v>
          </cell>
          <cell r="T4866">
            <v>0</v>
          </cell>
          <cell r="U4866">
            <v>210</v>
          </cell>
          <cell r="V4866">
            <v>0</v>
          </cell>
          <cell r="W4866">
            <v>0</v>
          </cell>
          <cell r="X4866">
            <v>0</v>
          </cell>
          <cell r="Y4866">
            <v>0</v>
          </cell>
          <cell r="Z4866">
            <v>76</v>
          </cell>
          <cell r="AA4866">
            <v>0</v>
          </cell>
          <cell r="AB4866">
            <v>134</v>
          </cell>
          <cell r="AC4866">
            <v>0</v>
          </cell>
          <cell r="AD4866">
            <v>0</v>
          </cell>
          <cell r="AE4866">
            <v>0</v>
          </cell>
          <cell r="AF4866">
            <v>75416</v>
          </cell>
          <cell r="AG4866">
            <v>66600</v>
          </cell>
          <cell r="AH4866">
            <v>99900</v>
          </cell>
          <cell r="AI4866">
            <v>122427</v>
          </cell>
          <cell r="AJ4866">
            <v>93044</v>
          </cell>
          <cell r="AK4866">
            <v>81292</v>
          </cell>
          <cell r="AL4866">
            <v>124386</v>
          </cell>
          <cell r="AM4866">
            <v>149852</v>
          </cell>
          <cell r="AN4866">
            <v>0</v>
          </cell>
          <cell r="AO4866">
            <v>0</v>
          </cell>
          <cell r="AP4866">
            <v>0</v>
          </cell>
          <cell r="AQ4866">
            <v>0</v>
          </cell>
          <cell r="AR4866">
            <v>9583532</v>
          </cell>
          <cell r="AS4866">
            <v>68691740</v>
          </cell>
          <cell r="AT4866">
            <v>16667724</v>
          </cell>
          <cell r="AU4866">
            <v>0</v>
          </cell>
          <cell r="AV4866">
            <v>0</v>
          </cell>
          <cell r="AW4866">
            <v>0</v>
          </cell>
          <cell r="AX4866">
            <v>0</v>
          </cell>
          <cell r="AY4866">
            <v>0</v>
          </cell>
          <cell r="AZ4866">
            <v>0</v>
          </cell>
          <cell r="BA4866">
            <v>1235638.4000000001</v>
          </cell>
          <cell r="BB4866">
            <v>3333544.8000000003</v>
          </cell>
          <cell r="BC4866">
            <v>0</v>
          </cell>
          <cell r="BD4866">
            <v>94942996</v>
          </cell>
          <cell r="BE4866">
            <v>4569183</v>
          </cell>
          <cell r="BF4866">
            <v>99512179</v>
          </cell>
          <cell r="BG4866">
            <v>79609743</v>
          </cell>
        </row>
        <row r="4867">
          <cell r="F4867">
            <v>223001001506</v>
          </cell>
          <cell r="G4867" t="str">
            <v>IE GUATEQUE</v>
          </cell>
          <cell r="H4867">
            <v>71.452526023443653</v>
          </cell>
          <cell r="I4867">
            <v>1.1099797853430575</v>
          </cell>
          <cell r="J4867">
            <v>386</v>
          </cell>
          <cell r="K4867">
            <v>32</v>
          </cell>
          <cell r="L4867">
            <v>0</v>
          </cell>
          <cell r="M4867">
            <v>230</v>
          </cell>
          <cell r="N4867">
            <v>0</v>
          </cell>
          <cell r="O4867">
            <v>94</v>
          </cell>
          <cell r="P4867">
            <v>0</v>
          </cell>
          <cell r="Q4867">
            <v>30</v>
          </cell>
          <cell r="R4867">
            <v>0</v>
          </cell>
          <cell r="S4867">
            <v>0</v>
          </cell>
          <cell r="T4867">
            <v>0</v>
          </cell>
          <cell r="U4867">
            <v>0</v>
          </cell>
          <cell r="V4867">
            <v>0</v>
          </cell>
          <cell r="W4867">
            <v>0</v>
          </cell>
          <cell r="X4867">
            <v>0</v>
          </cell>
          <cell r="Y4867">
            <v>0</v>
          </cell>
          <cell r="Z4867">
            <v>0</v>
          </cell>
          <cell r="AA4867">
            <v>0</v>
          </cell>
          <cell r="AB4867">
            <v>0</v>
          </cell>
          <cell r="AC4867">
            <v>0</v>
          </cell>
          <cell r="AD4867">
            <v>0</v>
          </cell>
          <cell r="AE4867">
            <v>0</v>
          </cell>
          <cell r="AF4867">
            <v>75619</v>
          </cell>
          <cell r="AG4867">
            <v>66780</v>
          </cell>
          <cell r="AH4867">
            <v>100170</v>
          </cell>
          <cell r="AI4867">
            <v>122758</v>
          </cell>
          <cell r="AJ4867">
            <v>93295</v>
          </cell>
          <cell r="AK4867">
            <v>81512</v>
          </cell>
          <cell r="AL4867">
            <v>124722</v>
          </cell>
          <cell r="AM4867">
            <v>150257</v>
          </cell>
          <cell r="AN4867">
            <v>0</v>
          </cell>
          <cell r="AO4867">
            <v>0</v>
          </cell>
          <cell r="AP4867">
            <v>0</v>
          </cell>
          <cell r="AQ4867">
            <v>0</v>
          </cell>
          <cell r="AR4867">
            <v>2985440</v>
          </cell>
          <cell r="AS4867">
            <v>26409888</v>
          </cell>
          <cell r="AT4867">
            <v>3741660</v>
          </cell>
          <cell r="AU4867">
            <v>0</v>
          </cell>
          <cell r="AV4867">
            <v>0</v>
          </cell>
          <cell r="AW4867">
            <v>0</v>
          </cell>
          <cell r="AX4867">
            <v>0</v>
          </cell>
          <cell r="AY4867">
            <v>0</v>
          </cell>
          <cell r="AZ4867">
            <v>0</v>
          </cell>
          <cell r="BA4867">
            <v>0</v>
          </cell>
          <cell r="BB4867">
            <v>0</v>
          </cell>
          <cell r="BC4867">
            <v>0</v>
          </cell>
          <cell r="BD4867">
            <v>33136988</v>
          </cell>
          <cell r="BE4867">
            <v>0</v>
          </cell>
          <cell r="BF4867">
            <v>33136988</v>
          </cell>
          <cell r="BG4867">
            <v>26509590</v>
          </cell>
        </row>
        <row r="4868">
          <cell r="F4868">
            <v>223001001531</v>
          </cell>
          <cell r="G4868" t="str">
            <v>IE AGUAS NEGRAS</v>
          </cell>
          <cell r="H4868">
            <v>70.29266242637128</v>
          </cell>
          <cell r="I4868">
            <v>0.73652737950146496</v>
          </cell>
          <cell r="J4868">
            <v>962</v>
          </cell>
          <cell r="K4868">
            <v>67</v>
          </cell>
          <cell r="L4868">
            <v>0</v>
          </cell>
          <cell r="M4868">
            <v>399</v>
          </cell>
          <cell r="N4868">
            <v>0</v>
          </cell>
          <cell r="O4868">
            <v>367</v>
          </cell>
          <cell r="P4868">
            <v>0</v>
          </cell>
          <cell r="Q4868">
            <v>129</v>
          </cell>
          <cell r="R4868">
            <v>0</v>
          </cell>
          <cell r="S4868">
            <v>0</v>
          </cell>
          <cell r="T4868">
            <v>0</v>
          </cell>
          <cell r="U4868">
            <v>0</v>
          </cell>
          <cell r="V4868">
            <v>0</v>
          </cell>
          <cell r="W4868">
            <v>0</v>
          </cell>
          <cell r="X4868">
            <v>0</v>
          </cell>
          <cell r="Y4868">
            <v>0</v>
          </cell>
          <cell r="Z4868">
            <v>0</v>
          </cell>
          <cell r="AA4868">
            <v>0</v>
          </cell>
          <cell r="AB4868">
            <v>0</v>
          </cell>
          <cell r="AC4868">
            <v>0</v>
          </cell>
          <cell r="AD4868">
            <v>0</v>
          </cell>
          <cell r="AE4868">
            <v>0</v>
          </cell>
          <cell r="AF4868">
            <v>75340</v>
          </cell>
          <cell r="AG4868">
            <v>66533</v>
          </cell>
          <cell r="AH4868">
            <v>99800</v>
          </cell>
          <cell r="AI4868">
            <v>122304</v>
          </cell>
          <cell r="AJ4868">
            <v>92951</v>
          </cell>
          <cell r="AK4868">
            <v>81211</v>
          </cell>
          <cell r="AL4868">
            <v>124262</v>
          </cell>
          <cell r="AM4868">
            <v>149702</v>
          </cell>
          <cell r="AN4868">
            <v>0</v>
          </cell>
          <cell r="AO4868">
            <v>0</v>
          </cell>
          <cell r="AP4868">
            <v>0</v>
          </cell>
          <cell r="AQ4868">
            <v>0</v>
          </cell>
          <cell r="AR4868">
            <v>6227717</v>
          </cell>
          <cell r="AS4868">
            <v>62207626</v>
          </cell>
          <cell r="AT4868">
            <v>16029798</v>
          </cell>
          <cell r="AU4868">
            <v>0</v>
          </cell>
          <cell r="AV4868">
            <v>0</v>
          </cell>
          <cell r="AW4868">
            <v>0</v>
          </cell>
          <cell r="AX4868">
            <v>0</v>
          </cell>
          <cell r="AY4868">
            <v>0</v>
          </cell>
          <cell r="AZ4868">
            <v>0</v>
          </cell>
          <cell r="BA4868">
            <v>0</v>
          </cell>
          <cell r="BB4868">
            <v>0</v>
          </cell>
          <cell r="BC4868">
            <v>0</v>
          </cell>
          <cell r="BD4868">
            <v>84465141</v>
          </cell>
          <cell r="BE4868">
            <v>0</v>
          </cell>
          <cell r="BF4868">
            <v>84465141</v>
          </cell>
          <cell r="BG4868">
            <v>67572113</v>
          </cell>
        </row>
        <row r="4869">
          <cell r="F4869">
            <v>223001001557</v>
          </cell>
          <cell r="G4869" t="str">
            <v>IE PATIO BONITO</v>
          </cell>
          <cell r="H4869">
            <v>71.002917575154498</v>
          </cell>
          <cell r="I4869">
            <v>0.96521504134720559</v>
          </cell>
          <cell r="J4869">
            <v>838</v>
          </cell>
          <cell r="K4869">
            <v>72</v>
          </cell>
          <cell r="L4869">
            <v>0</v>
          </cell>
          <cell r="M4869">
            <v>350</v>
          </cell>
          <cell r="N4869">
            <v>0</v>
          </cell>
          <cell r="O4869">
            <v>311</v>
          </cell>
          <cell r="P4869">
            <v>0</v>
          </cell>
          <cell r="Q4869">
            <v>105</v>
          </cell>
          <cell r="R4869">
            <v>0</v>
          </cell>
          <cell r="S4869">
            <v>0</v>
          </cell>
          <cell r="T4869">
            <v>0</v>
          </cell>
          <cell r="U4869">
            <v>646</v>
          </cell>
          <cell r="V4869">
            <v>72</v>
          </cell>
          <cell r="W4869">
            <v>0</v>
          </cell>
          <cell r="X4869">
            <v>229</v>
          </cell>
          <cell r="Y4869">
            <v>0</v>
          </cell>
          <cell r="Z4869">
            <v>240</v>
          </cell>
          <cell r="AA4869">
            <v>0</v>
          </cell>
          <cell r="AB4869">
            <v>105</v>
          </cell>
          <cell r="AC4869">
            <v>0</v>
          </cell>
          <cell r="AD4869">
            <v>0</v>
          </cell>
          <cell r="AE4869">
            <v>0</v>
          </cell>
          <cell r="AF4869">
            <v>75511</v>
          </cell>
          <cell r="AG4869">
            <v>66684</v>
          </cell>
          <cell r="AH4869">
            <v>100026</v>
          </cell>
          <cell r="AI4869">
            <v>122582</v>
          </cell>
          <cell r="AJ4869">
            <v>93162</v>
          </cell>
          <cell r="AK4869">
            <v>81395</v>
          </cell>
          <cell r="AL4869">
            <v>124544</v>
          </cell>
          <cell r="AM4869">
            <v>150041</v>
          </cell>
          <cell r="AN4869">
            <v>0</v>
          </cell>
          <cell r="AO4869">
            <v>0</v>
          </cell>
          <cell r="AP4869">
            <v>0</v>
          </cell>
          <cell r="AQ4869">
            <v>0</v>
          </cell>
          <cell r="AR4869">
            <v>6707664</v>
          </cell>
          <cell r="AS4869">
            <v>53802095</v>
          </cell>
          <cell r="AT4869">
            <v>13077120</v>
          </cell>
          <cell r="AU4869">
            <v>0</v>
          </cell>
          <cell r="AV4869">
            <v>0</v>
          </cell>
          <cell r="AW4869">
            <v>0</v>
          </cell>
          <cell r="AX4869">
            <v>0</v>
          </cell>
          <cell r="AY4869">
            <v>0</v>
          </cell>
          <cell r="AZ4869">
            <v>1341532.8</v>
          </cell>
          <cell r="BA4869">
            <v>7634851</v>
          </cell>
          <cell r="BB4869">
            <v>2615424</v>
          </cell>
          <cell r="BC4869">
            <v>0</v>
          </cell>
          <cell r="BD4869">
            <v>73586879</v>
          </cell>
          <cell r="BE4869">
            <v>11591808</v>
          </cell>
          <cell r="BF4869">
            <v>85178687</v>
          </cell>
          <cell r="BG4869">
            <v>68142950</v>
          </cell>
        </row>
        <row r="4870">
          <cell r="F4870">
            <v>223001001620</v>
          </cell>
          <cell r="G4870" t="str">
            <v>IE PUEBLO BUJO</v>
          </cell>
          <cell r="H4870">
            <v>70.612031618847027</v>
          </cell>
          <cell r="I4870">
            <v>0.83935774126366125</v>
          </cell>
          <cell r="J4870">
            <v>677</v>
          </cell>
          <cell r="K4870">
            <v>31</v>
          </cell>
          <cell r="L4870">
            <v>0</v>
          </cell>
          <cell r="M4870">
            <v>349</v>
          </cell>
          <cell r="N4870">
            <v>0</v>
          </cell>
          <cell r="O4870">
            <v>224</v>
          </cell>
          <cell r="P4870">
            <v>0</v>
          </cell>
          <cell r="Q4870">
            <v>73</v>
          </cell>
          <cell r="R4870">
            <v>0</v>
          </cell>
          <cell r="S4870">
            <v>0</v>
          </cell>
          <cell r="T4870">
            <v>0</v>
          </cell>
          <cell r="U4870">
            <v>73</v>
          </cell>
          <cell r="V4870">
            <v>0</v>
          </cell>
          <cell r="W4870">
            <v>0</v>
          </cell>
          <cell r="X4870">
            <v>0</v>
          </cell>
          <cell r="Y4870">
            <v>0</v>
          </cell>
          <cell r="Z4870">
            <v>0</v>
          </cell>
          <cell r="AA4870">
            <v>0</v>
          </cell>
          <cell r="AB4870">
            <v>73</v>
          </cell>
          <cell r="AC4870">
            <v>0</v>
          </cell>
          <cell r="AD4870">
            <v>0</v>
          </cell>
          <cell r="AE4870">
            <v>0</v>
          </cell>
          <cell r="AF4870">
            <v>75417</v>
          </cell>
          <cell r="AG4870">
            <v>66601</v>
          </cell>
          <cell r="AH4870">
            <v>99902</v>
          </cell>
          <cell r="AI4870">
            <v>122429</v>
          </cell>
          <cell r="AJ4870">
            <v>93045</v>
          </cell>
          <cell r="AK4870">
            <v>81294</v>
          </cell>
          <cell r="AL4870">
            <v>124388</v>
          </cell>
          <cell r="AM4870">
            <v>149854</v>
          </cell>
          <cell r="AN4870">
            <v>0</v>
          </cell>
          <cell r="AO4870">
            <v>0</v>
          </cell>
          <cell r="AP4870">
            <v>0</v>
          </cell>
          <cell r="AQ4870">
            <v>0</v>
          </cell>
          <cell r="AR4870">
            <v>2884395</v>
          </cell>
          <cell r="AS4870">
            <v>46581462</v>
          </cell>
          <cell r="AT4870">
            <v>9080324</v>
          </cell>
          <cell r="AU4870">
            <v>0</v>
          </cell>
          <cell r="AV4870">
            <v>0</v>
          </cell>
          <cell r="AW4870">
            <v>0</v>
          </cell>
          <cell r="AX4870">
            <v>0</v>
          </cell>
          <cell r="AY4870">
            <v>0</v>
          </cell>
          <cell r="AZ4870">
            <v>0</v>
          </cell>
          <cell r="BA4870">
            <v>0</v>
          </cell>
          <cell r="BB4870">
            <v>1816064.8</v>
          </cell>
          <cell r="BC4870">
            <v>0</v>
          </cell>
          <cell r="BD4870">
            <v>58546181</v>
          </cell>
          <cell r="BE4870">
            <v>1816065</v>
          </cell>
          <cell r="BF4870">
            <v>60362246</v>
          </cell>
          <cell r="BG4870">
            <v>48289797</v>
          </cell>
        </row>
        <row r="4871">
          <cell r="F4871">
            <v>223001001689</v>
          </cell>
          <cell r="G4871" t="str">
            <v>IE GUASIMAL</v>
          </cell>
          <cell r="H4871">
            <v>71.281650108921454</v>
          </cell>
          <cell r="I4871">
            <v>1.0549612283853502</v>
          </cell>
          <cell r="J4871">
            <v>549</v>
          </cell>
          <cell r="K4871">
            <v>58</v>
          </cell>
          <cell r="L4871">
            <v>0</v>
          </cell>
          <cell r="M4871">
            <v>269</v>
          </cell>
          <cell r="N4871">
            <v>0</v>
          </cell>
          <cell r="O4871">
            <v>148</v>
          </cell>
          <cell r="P4871">
            <v>0</v>
          </cell>
          <cell r="Q4871">
            <v>74</v>
          </cell>
          <cell r="R4871">
            <v>0</v>
          </cell>
          <cell r="S4871">
            <v>0</v>
          </cell>
          <cell r="T4871">
            <v>0</v>
          </cell>
          <cell r="U4871">
            <v>0</v>
          </cell>
          <cell r="V4871">
            <v>0</v>
          </cell>
          <cell r="W4871">
            <v>0</v>
          </cell>
          <cell r="X4871">
            <v>0</v>
          </cell>
          <cell r="Y4871">
            <v>0</v>
          </cell>
          <cell r="Z4871">
            <v>0</v>
          </cell>
          <cell r="AA4871">
            <v>0</v>
          </cell>
          <cell r="AB4871">
            <v>0</v>
          </cell>
          <cell r="AC4871">
            <v>0</v>
          </cell>
          <cell r="AD4871">
            <v>0</v>
          </cell>
          <cell r="AE4871">
            <v>0</v>
          </cell>
          <cell r="AF4871">
            <v>75578</v>
          </cell>
          <cell r="AG4871">
            <v>66744</v>
          </cell>
          <cell r="AH4871">
            <v>100115</v>
          </cell>
          <cell r="AI4871">
            <v>122691</v>
          </cell>
          <cell r="AJ4871">
            <v>93244</v>
          </cell>
          <cell r="AK4871">
            <v>81467</v>
          </cell>
          <cell r="AL4871">
            <v>124654</v>
          </cell>
          <cell r="AM4871">
            <v>150175</v>
          </cell>
          <cell r="AN4871">
            <v>0</v>
          </cell>
          <cell r="AO4871">
            <v>0</v>
          </cell>
          <cell r="AP4871">
            <v>0</v>
          </cell>
          <cell r="AQ4871">
            <v>0</v>
          </cell>
          <cell r="AR4871">
            <v>5408152</v>
          </cell>
          <cell r="AS4871">
            <v>33971739</v>
          </cell>
          <cell r="AT4871">
            <v>9224396</v>
          </cell>
          <cell r="AU4871">
            <v>0</v>
          </cell>
          <cell r="AV4871">
            <v>0</v>
          </cell>
          <cell r="AW4871">
            <v>0</v>
          </cell>
          <cell r="AX4871">
            <v>0</v>
          </cell>
          <cell r="AY4871">
            <v>0</v>
          </cell>
          <cell r="AZ4871">
            <v>0</v>
          </cell>
          <cell r="BA4871">
            <v>0</v>
          </cell>
          <cell r="BB4871">
            <v>0</v>
          </cell>
          <cell r="BC4871">
            <v>0</v>
          </cell>
          <cell r="BD4871">
            <v>48604287</v>
          </cell>
          <cell r="BE4871">
            <v>0</v>
          </cell>
          <cell r="BF4871">
            <v>48604287</v>
          </cell>
          <cell r="BG4871">
            <v>38883430</v>
          </cell>
        </row>
        <row r="4872">
          <cell r="F4872">
            <v>223001002405</v>
          </cell>
          <cell r="G4872" t="str">
            <v>IE SAN JOSE DE LOMA VERDE</v>
          </cell>
          <cell r="H4872">
            <v>71.105962293895843</v>
          </cell>
          <cell r="I4872">
            <v>0.9983933376747729</v>
          </cell>
          <cell r="J4872">
            <v>823</v>
          </cell>
          <cell r="K4872">
            <v>56</v>
          </cell>
          <cell r="L4872">
            <v>0</v>
          </cell>
          <cell r="M4872">
            <v>401</v>
          </cell>
          <cell r="N4872">
            <v>0</v>
          </cell>
          <cell r="O4872">
            <v>292</v>
          </cell>
          <cell r="P4872">
            <v>0</v>
          </cell>
          <cell r="Q4872">
            <v>74</v>
          </cell>
          <cell r="R4872">
            <v>0</v>
          </cell>
          <cell r="S4872">
            <v>0</v>
          </cell>
          <cell r="T4872">
            <v>0</v>
          </cell>
          <cell r="U4872">
            <v>403</v>
          </cell>
          <cell r="V4872">
            <v>27</v>
          </cell>
          <cell r="W4872">
            <v>0</v>
          </cell>
          <cell r="X4872">
            <v>158</v>
          </cell>
          <cell r="Y4872">
            <v>0</v>
          </cell>
          <cell r="Z4872">
            <v>144</v>
          </cell>
          <cell r="AA4872">
            <v>0</v>
          </cell>
          <cell r="AB4872">
            <v>74</v>
          </cell>
          <cell r="AC4872">
            <v>0</v>
          </cell>
          <cell r="AD4872">
            <v>0</v>
          </cell>
          <cell r="AE4872">
            <v>0</v>
          </cell>
          <cell r="AF4872">
            <v>75536</v>
          </cell>
          <cell r="AG4872">
            <v>66706</v>
          </cell>
          <cell r="AH4872">
            <v>100059</v>
          </cell>
          <cell r="AI4872">
            <v>122622</v>
          </cell>
          <cell r="AJ4872">
            <v>93192</v>
          </cell>
          <cell r="AK4872">
            <v>81422</v>
          </cell>
          <cell r="AL4872">
            <v>124585</v>
          </cell>
          <cell r="AM4872">
            <v>150091</v>
          </cell>
          <cell r="AN4872">
            <v>0</v>
          </cell>
          <cell r="AO4872">
            <v>0</v>
          </cell>
          <cell r="AP4872">
            <v>0</v>
          </cell>
          <cell r="AQ4872">
            <v>0</v>
          </cell>
          <cell r="AR4872">
            <v>5218752</v>
          </cell>
          <cell r="AS4872">
            <v>56425446</v>
          </cell>
          <cell r="AT4872">
            <v>9219290</v>
          </cell>
          <cell r="AU4872">
            <v>0</v>
          </cell>
          <cell r="AV4872">
            <v>0</v>
          </cell>
          <cell r="AW4872">
            <v>0</v>
          </cell>
          <cell r="AX4872">
            <v>0</v>
          </cell>
          <cell r="AY4872">
            <v>0</v>
          </cell>
          <cell r="AZ4872">
            <v>503236.80000000005</v>
          </cell>
          <cell r="BA4872">
            <v>4917888.8000000007</v>
          </cell>
          <cell r="BB4872">
            <v>1843858</v>
          </cell>
          <cell r="BC4872">
            <v>0</v>
          </cell>
          <cell r="BD4872">
            <v>70863488</v>
          </cell>
          <cell r="BE4872">
            <v>7264984</v>
          </cell>
          <cell r="BF4872">
            <v>78128472</v>
          </cell>
          <cell r="BG4872">
            <v>62502778</v>
          </cell>
        </row>
        <row r="4873">
          <cell r="F4873">
            <v>223001002499</v>
          </cell>
          <cell r="G4873" t="str">
            <v>IE NUEVA ESPERANZA</v>
          </cell>
          <cell r="H4873">
            <v>71.565247064600655</v>
          </cell>
          <cell r="I4873">
            <v>1.1462736599980656</v>
          </cell>
          <cell r="J4873">
            <v>588</v>
          </cell>
          <cell r="K4873">
            <v>34</v>
          </cell>
          <cell r="L4873">
            <v>0</v>
          </cell>
          <cell r="M4873">
            <v>240</v>
          </cell>
          <cell r="N4873">
            <v>0</v>
          </cell>
          <cell r="O4873">
            <v>224</v>
          </cell>
          <cell r="P4873">
            <v>0</v>
          </cell>
          <cell r="Q4873">
            <v>90</v>
          </cell>
          <cell r="R4873">
            <v>0</v>
          </cell>
          <cell r="S4873">
            <v>0</v>
          </cell>
          <cell r="T4873">
            <v>0</v>
          </cell>
          <cell r="U4873">
            <v>588</v>
          </cell>
          <cell r="V4873">
            <v>34</v>
          </cell>
          <cell r="W4873">
            <v>0</v>
          </cell>
          <cell r="X4873">
            <v>240</v>
          </cell>
          <cell r="Y4873">
            <v>0</v>
          </cell>
          <cell r="Z4873">
            <v>224</v>
          </cell>
          <cell r="AA4873">
            <v>0</v>
          </cell>
          <cell r="AB4873">
            <v>90</v>
          </cell>
          <cell r="AC4873">
            <v>0</v>
          </cell>
          <cell r="AD4873">
            <v>0</v>
          </cell>
          <cell r="AE4873">
            <v>0</v>
          </cell>
          <cell r="AF4873">
            <v>75646</v>
          </cell>
          <cell r="AG4873">
            <v>66804</v>
          </cell>
          <cell r="AH4873">
            <v>100206</v>
          </cell>
          <cell r="AI4873">
            <v>122802</v>
          </cell>
          <cell r="AJ4873">
            <v>93329</v>
          </cell>
          <cell r="AK4873">
            <v>81541</v>
          </cell>
          <cell r="AL4873">
            <v>124767</v>
          </cell>
          <cell r="AM4873">
            <v>150310</v>
          </cell>
          <cell r="AN4873">
            <v>0</v>
          </cell>
          <cell r="AO4873">
            <v>0</v>
          </cell>
          <cell r="AP4873">
            <v>0</v>
          </cell>
          <cell r="AQ4873">
            <v>0</v>
          </cell>
          <cell r="AR4873">
            <v>3173186</v>
          </cell>
          <cell r="AS4873">
            <v>37835024</v>
          </cell>
          <cell r="AT4873">
            <v>11229030</v>
          </cell>
          <cell r="AU4873">
            <v>0</v>
          </cell>
          <cell r="AV4873">
            <v>0</v>
          </cell>
          <cell r="AW4873">
            <v>0</v>
          </cell>
          <cell r="AX4873">
            <v>0</v>
          </cell>
          <cell r="AY4873">
            <v>0</v>
          </cell>
          <cell r="AZ4873">
            <v>634637.19999999995</v>
          </cell>
          <cell r="BA4873">
            <v>7567004.8000000007</v>
          </cell>
          <cell r="BB4873">
            <v>2245806</v>
          </cell>
          <cell r="BC4873">
            <v>0</v>
          </cell>
          <cell r="BD4873">
            <v>52237240</v>
          </cell>
          <cell r="BE4873">
            <v>10447448</v>
          </cell>
          <cell r="BF4873">
            <v>62684688</v>
          </cell>
          <cell r="BG4873">
            <v>50147750</v>
          </cell>
        </row>
        <row r="4874">
          <cell r="F4874">
            <v>223001004432</v>
          </cell>
          <cell r="G4874" t="str">
            <v>IE CAMILO TORRES MOCARI</v>
          </cell>
          <cell r="H4874">
            <v>64.917916660819827</v>
          </cell>
          <cell r="I4874">
            <v>-0.99403106030001764</v>
          </cell>
          <cell r="J4874">
            <v>2020</v>
          </cell>
          <cell r="K4874">
            <v>0</v>
          </cell>
          <cell r="L4874">
            <v>184</v>
          </cell>
          <cell r="M4874">
            <v>0</v>
          </cell>
          <cell r="N4874">
            <v>884</v>
          </cell>
          <cell r="O4874">
            <v>0</v>
          </cell>
          <cell r="P4874">
            <v>691</v>
          </cell>
          <cell r="Q4874">
            <v>0</v>
          </cell>
          <cell r="R4874">
            <v>261</v>
          </cell>
          <cell r="S4874">
            <v>0</v>
          </cell>
          <cell r="T4874">
            <v>0</v>
          </cell>
          <cell r="U4874">
            <v>790</v>
          </cell>
          <cell r="V4874">
            <v>0</v>
          </cell>
          <cell r="W4874">
            <v>184</v>
          </cell>
          <cell r="X4874">
            <v>0</v>
          </cell>
          <cell r="Y4874">
            <v>345</v>
          </cell>
          <cell r="Z4874">
            <v>0</v>
          </cell>
          <cell r="AA4874">
            <v>0</v>
          </cell>
          <cell r="AB4874">
            <v>0</v>
          </cell>
          <cell r="AC4874">
            <v>261</v>
          </cell>
          <cell r="AD4874">
            <v>0</v>
          </cell>
          <cell r="AE4874">
            <v>0</v>
          </cell>
          <cell r="AF4874">
            <v>74046</v>
          </cell>
          <cell r="AG4874">
            <v>65390</v>
          </cell>
          <cell r="AH4874">
            <v>98085</v>
          </cell>
          <cell r="AI4874">
            <v>120203</v>
          </cell>
          <cell r="AJ4874">
            <v>91354</v>
          </cell>
          <cell r="AK4874">
            <v>79816</v>
          </cell>
          <cell r="AL4874">
            <v>122127</v>
          </cell>
          <cell r="AM4874">
            <v>147130</v>
          </cell>
          <cell r="AN4874">
            <v>13624464</v>
          </cell>
          <cell r="AO4874">
            <v>102989250</v>
          </cell>
          <cell r="AP4874">
            <v>25600185</v>
          </cell>
          <cell r="AQ4874">
            <v>0</v>
          </cell>
          <cell r="AR4874">
            <v>0</v>
          </cell>
          <cell r="AS4874">
            <v>0</v>
          </cell>
          <cell r="AT4874">
            <v>0</v>
          </cell>
          <cell r="AU4874">
            <v>0</v>
          </cell>
          <cell r="AV4874">
            <v>2724892.8000000003</v>
          </cell>
          <cell r="AW4874">
            <v>4511910</v>
          </cell>
          <cell r="AX4874">
            <v>5120037</v>
          </cell>
          <cell r="AY4874">
            <v>0</v>
          </cell>
          <cell r="AZ4874">
            <v>0</v>
          </cell>
          <cell r="BA4874">
            <v>0</v>
          </cell>
          <cell r="BB4874">
            <v>0</v>
          </cell>
          <cell r="BC4874">
            <v>0</v>
          </cell>
          <cell r="BD4874">
            <v>142213899</v>
          </cell>
          <cell r="BE4874">
            <v>12356840</v>
          </cell>
          <cell r="BF4874">
            <v>154570739</v>
          </cell>
          <cell r="BG4874">
            <v>123656591</v>
          </cell>
        </row>
        <row r="4875">
          <cell r="F4875">
            <v>223001004823</v>
          </cell>
          <cell r="G4875" t="str">
            <v>IE SAN ANTERITO</v>
          </cell>
          <cell r="H4875">
            <v>70.064442796848837</v>
          </cell>
          <cell r="I4875">
            <v>0.66304531667911148</v>
          </cell>
          <cell r="J4875">
            <v>689</v>
          </cell>
          <cell r="K4875">
            <v>43</v>
          </cell>
          <cell r="L4875">
            <v>18</v>
          </cell>
          <cell r="M4875">
            <v>242</v>
          </cell>
          <cell r="N4875">
            <v>54</v>
          </cell>
          <cell r="O4875">
            <v>251</v>
          </cell>
          <cell r="P4875">
            <v>0</v>
          </cell>
          <cell r="Q4875">
            <v>81</v>
          </cell>
          <cell r="R4875">
            <v>0</v>
          </cell>
          <cell r="S4875">
            <v>0</v>
          </cell>
          <cell r="T4875">
            <v>0</v>
          </cell>
          <cell r="U4875">
            <v>689</v>
          </cell>
          <cell r="V4875">
            <v>43</v>
          </cell>
          <cell r="W4875">
            <v>18</v>
          </cell>
          <cell r="X4875">
            <v>242</v>
          </cell>
          <cell r="Y4875">
            <v>54</v>
          </cell>
          <cell r="Z4875">
            <v>251</v>
          </cell>
          <cell r="AA4875">
            <v>0</v>
          </cell>
          <cell r="AB4875">
            <v>81</v>
          </cell>
          <cell r="AC4875">
            <v>0</v>
          </cell>
          <cell r="AD4875">
            <v>0</v>
          </cell>
          <cell r="AE4875">
            <v>0</v>
          </cell>
          <cell r="AF4875">
            <v>75285</v>
          </cell>
          <cell r="AG4875">
            <v>66485</v>
          </cell>
          <cell r="AH4875">
            <v>99727</v>
          </cell>
          <cell r="AI4875">
            <v>122215</v>
          </cell>
          <cell r="AJ4875">
            <v>92883</v>
          </cell>
          <cell r="AK4875">
            <v>81152</v>
          </cell>
          <cell r="AL4875">
            <v>124171</v>
          </cell>
          <cell r="AM4875">
            <v>149592</v>
          </cell>
          <cell r="AN4875">
            <v>1355130</v>
          </cell>
          <cell r="AO4875">
            <v>3590190</v>
          </cell>
          <cell r="AP4875">
            <v>0</v>
          </cell>
          <cell r="AQ4875">
            <v>0</v>
          </cell>
          <cell r="AR4875">
            <v>3993969</v>
          </cell>
          <cell r="AS4875">
            <v>40007936</v>
          </cell>
          <cell r="AT4875">
            <v>10057851</v>
          </cell>
          <cell r="AU4875">
            <v>0</v>
          </cell>
          <cell r="AV4875">
            <v>271026</v>
          </cell>
          <cell r="AW4875">
            <v>718038</v>
          </cell>
          <cell r="AX4875">
            <v>0</v>
          </cell>
          <cell r="AY4875">
            <v>0</v>
          </cell>
          <cell r="AZ4875">
            <v>798793.8</v>
          </cell>
          <cell r="BA4875">
            <v>8001587.2000000011</v>
          </cell>
          <cell r="BB4875">
            <v>2011570.2000000002</v>
          </cell>
          <cell r="BC4875">
            <v>0</v>
          </cell>
          <cell r="BD4875">
            <v>59005076</v>
          </cell>
          <cell r="BE4875">
            <v>11801015</v>
          </cell>
          <cell r="BF4875">
            <v>70806091</v>
          </cell>
          <cell r="BG4875">
            <v>56644873</v>
          </cell>
        </row>
        <row r="4876">
          <cell r="F4876">
            <v>223001005404</v>
          </cell>
          <cell r="G4876" t="str">
            <v>IE AUGUSTO ESPINOSA VALDERRAMA</v>
          </cell>
          <cell r="H4876">
            <v>71.588613430638262</v>
          </cell>
          <cell r="I4876">
            <v>1.1537971529627085</v>
          </cell>
          <cell r="J4876">
            <v>588</v>
          </cell>
          <cell r="K4876">
            <v>72</v>
          </cell>
          <cell r="L4876">
            <v>0</v>
          </cell>
          <cell r="M4876">
            <v>256</v>
          </cell>
          <cell r="N4876">
            <v>0</v>
          </cell>
          <cell r="O4876">
            <v>173</v>
          </cell>
          <cell r="P4876">
            <v>0</v>
          </cell>
          <cell r="Q4876">
            <v>87</v>
          </cell>
          <cell r="R4876">
            <v>0</v>
          </cell>
          <cell r="S4876">
            <v>0</v>
          </cell>
          <cell r="T4876">
            <v>0</v>
          </cell>
          <cell r="U4876">
            <v>458</v>
          </cell>
          <cell r="V4876">
            <v>49</v>
          </cell>
          <cell r="W4876">
            <v>0</v>
          </cell>
          <cell r="X4876">
            <v>149</v>
          </cell>
          <cell r="Y4876">
            <v>0</v>
          </cell>
          <cell r="Z4876">
            <v>173</v>
          </cell>
          <cell r="AA4876">
            <v>0</v>
          </cell>
          <cell r="AB4876">
            <v>87</v>
          </cell>
          <cell r="AC4876">
            <v>0</v>
          </cell>
          <cell r="AD4876">
            <v>0</v>
          </cell>
          <cell r="AE4876">
            <v>0</v>
          </cell>
          <cell r="AF4876">
            <v>75652</v>
          </cell>
          <cell r="AG4876">
            <v>66809</v>
          </cell>
          <cell r="AH4876">
            <v>100213</v>
          </cell>
          <cell r="AI4876">
            <v>122811</v>
          </cell>
          <cell r="AJ4876">
            <v>93336</v>
          </cell>
          <cell r="AK4876">
            <v>81547</v>
          </cell>
          <cell r="AL4876">
            <v>124776</v>
          </cell>
          <cell r="AM4876">
            <v>150322</v>
          </cell>
          <cell r="AN4876">
            <v>0</v>
          </cell>
          <cell r="AO4876">
            <v>0</v>
          </cell>
          <cell r="AP4876">
            <v>0</v>
          </cell>
          <cell r="AQ4876">
            <v>0</v>
          </cell>
          <cell r="AR4876">
            <v>6720192</v>
          </cell>
          <cell r="AS4876">
            <v>34983663</v>
          </cell>
          <cell r="AT4876">
            <v>10855512</v>
          </cell>
          <cell r="AU4876">
            <v>0</v>
          </cell>
          <cell r="AV4876">
            <v>0</v>
          </cell>
          <cell r="AW4876">
            <v>0</v>
          </cell>
          <cell r="AX4876">
            <v>0</v>
          </cell>
          <cell r="AY4876">
            <v>0</v>
          </cell>
          <cell r="AZ4876">
            <v>914692.8</v>
          </cell>
          <cell r="BA4876">
            <v>5251626.8000000007</v>
          </cell>
          <cell r="BB4876">
            <v>2171102.4</v>
          </cell>
          <cell r="BC4876">
            <v>0</v>
          </cell>
          <cell r="BD4876">
            <v>52559367</v>
          </cell>
          <cell r="BE4876">
            <v>8337422</v>
          </cell>
          <cell r="BF4876">
            <v>60896789</v>
          </cell>
          <cell r="BG4876">
            <v>48717431</v>
          </cell>
        </row>
        <row r="4877">
          <cell r="F4877">
            <v>223001005421</v>
          </cell>
          <cell r="G4877" t="str">
            <v>IE BUENOS AIRES</v>
          </cell>
          <cell r="H4877">
            <v>71.407941567495371</v>
          </cell>
          <cell r="I4877">
            <v>1.0956245004810692</v>
          </cell>
          <cell r="J4877">
            <v>718</v>
          </cell>
          <cell r="K4877">
            <v>62</v>
          </cell>
          <cell r="L4877">
            <v>0</v>
          </cell>
          <cell r="M4877">
            <v>309</v>
          </cell>
          <cell r="N4877">
            <v>0</v>
          </cell>
          <cell r="O4877">
            <v>257</v>
          </cell>
          <cell r="P4877">
            <v>0</v>
          </cell>
          <cell r="Q4877">
            <v>90</v>
          </cell>
          <cell r="R4877">
            <v>0</v>
          </cell>
          <cell r="S4877">
            <v>0</v>
          </cell>
          <cell r="T4877">
            <v>0</v>
          </cell>
          <cell r="U4877">
            <v>718</v>
          </cell>
          <cell r="V4877">
            <v>62</v>
          </cell>
          <cell r="W4877">
            <v>0</v>
          </cell>
          <cell r="X4877">
            <v>309</v>
          </cell>
          <cell r="Y4877">
            <v>0</v>
          </cell>
          <cell r="Z4877">
            <v>257</v>
          </cell>
          <cell r="AA4877">
            <v>0</v>
          </cell>
          <cell r="AB4877">
            <v>90</v>
          </cell>
          <cell r="AC4877">
            <v>0</v>
          </cell>
          <cell r="AD4877">
            <v>0</v>
          </cell>
          <cell r="AE4877">
            <v>0</v>
          </cell>
          <cell r="AF4877">
            <v>75608</v>
          </cell>
          <cell r="AG4877">
            <v>66771</v>
          </cell>
          <cell r="AH4877">
            <v>100155</v>
          </cell>
          <cell r="AI4877">
            <v>122740</v>
          </cell>
          <cell r="AJ4877">
            <v>93282</v>
          </cell>
          <cell r="AK4877">
            <v>81500</v>
          </cell>
          <cell r="AL4877">
            <v>124704</v>
          </cell>
          <cell r="AM4877">
            <v>150235</v>
          </cell>
          <cell r="AN4877">
            <v>0</v>
          </cell>
          <cell r="AO4877">
            <v>0</v>
          </cell>
          <cell r="AP4877">
            <v>0</v>
          </cell>
          <cell r="AQ4877">
            <v>0</v>
          </cell>
          <cell r="AR4877">
            <v>5783484</v>
          </cell>
          <cell r="AS4877">
            <v>46129000</v>
          </cell>
          <cell r="AT4877">
            <v>11223360</v>
          </cell>
          <cell r="AU4877">
            <v>0</v>
          </cell>
          <cell r="AV4877">
            <v>0</v>
          </cell>
          <cell r="AW4877">
            <v>0</v>
          </cell>
          <cell r="AX4877">
            <v>0</v>
          </cell>
          <cell r="AY4877">
            <v>0</v>
          </cell>
          <cell r="AZ4877">
            <v>1156696.8</v>
          </cell>
          <cell r="BA4877">
            <v>9225800</v>
          </cell>
          <cell r="BB4877">
            <v>2244672</v>
          </cell>
          <cell r="BC4877">
            <v>0</v>
          </cell>
          <cell r="BD4877">
            <v>63135844</v>
          </cell>
          <cell r="BE4877">
            <v>12627169</v>
          </cell>
          <cell r="BF4877">
            <v>75763013</v>
          </cell>
          <cell r="BG4877">
            <v>60610410</v>
          </cell>
        </row>
        <row r="4878">
          <cell r="F4878">
            <v>223001005714</v>
          </cell>
          <cell r="G4878" t="str">
            <v>IE LA MANTA</v>
          </cell>
          <cell r="H4878">
            <v>72.588789150010314</v>
          </cell>
          <cell r="I4878">
            <v>1.4758333213592683</v>
          </cell>
          <cell r="J4878">
            <v>500</v>
          </cell>
          <cell r="K4878">
            <v>45</v>
          </cell>
          <cell r="L4878">
            <v>0</v>
          </cell>
          <cell r="M4878">
            <v>236</v>
          </cell>
          <cell r="N4878">
            <v>0</v>
          </cell>
          <cell r="O4878">
            <v>147</v>
          </cell>
          <cell r="P4878">
            <v>0</v>
          </cell>
          <cell r="Q4878">
            <v>72</v>
          </cell>
          <cell r="R4878">
            <v>0</v>
          </cell>
          <cell r="S4878">
            <v>0</v>
          </cell>
          <cell r="T4878">
            <v>0</v>
          </cell>
          <cell r="U4878">
            <v>0</v>
          </cell>
          <cell r="V4878">
            <v>0</v>
          </cell>
          <cell r="W4878">
            <v>0</v>
          </cell>
          <cell r="X4878">
            <v>0</v>
          </cell>
          <cell r="Y4878">
            <v>0</v>
          </cell>
          <cell r="Z4878">
            <v>0</v>
          </cell>
          <cell r="AA4878">
            <v>0</v>
          </cell>
          <cell r="AB4878">
            <v>0</v>
          </cell>
          <cell r="AC4878">
            <v>0</v>
          </cell>
          <cell r="AD4878">
            <v>0</v>
          </cell>
          <cell r="AE4878">
            <v>0</v>
          </cell>
          <cell r="AF4878">
            <v>75893</v>
          </cell>
          <cell r="AG4878">
            <v>67022</v>
          </cell>
          <cell r="AH4878">
            <v>100532</v>
          </cell>
          <cell r="AI4878">
            <v>123202</v>
          </cell>
          <cell r="AJ4878">
            <v>93633</v>
          </cell>
          <cell r="AK4878">
            <v>81807</v>
          </cell>
          <cell r="AL4878">
            <v>125173</v>
          </cell>
          <cell r="AM4878">
            <v>150800</v>
          </cell>
          <cell r="AN4878">
            <v>0</v>
          </cell>
          <cell r="AO4878">
            <v>0</v>
          </cell>
          <cell r="AP4878">
            <v>0</v>
          </cell>
          <cell r="AQ4878">
            <v>0</v>
          </cell>
          <cell r="AR4878">
            <v>4213485</v>
          </cell>
          <cell r="AS4878">
            <v>31332081</v>
          </cell>
          <cell r="AT4878">
            <v>9012456</v>
          </cell>
          <cell r="AU4878">
            <v>0</v>
          </cell>
          <cell r="AV4878">
            <v>0</v>
          </cell>
          <cell r="AW4878">
            <v>0</v>
          </cell>
          <cell r="AX4878">
            <v>0</v>
          </cell>
          <cell r="AY4878">
            <v>0</v>
          </cell>
          <cell r="AZ4878">
            <v>0</v>
          </cell>
          <cell r="BA4878">
            <v>0</v>
          </cell>
          <cell r="BB4878">
            <v>0</v>
          </cell>
          <cell r="BC4878">
            <v>0</v>
          </cell>
          <cell r="BD4878">
            <v>44558022</v>
          </cell>
          <cell r="BE4878">
            <v>0</v>
          </cell>
          <cell r="BF4878">
            <v>44558022</v>
          </cell>
          <cell r="BG4878">
            <v>35646418</v>
          </cell>
        </row>
        <row r="4879">
          <cell r="F4879">
            <v>223001006192</v>
          </cell>
          <cell r="G4879" t="str">
            <v>IE RAFAEL NUÑEZ</v>
          </cell>
          <cell r="H4879">
            <v>70.742008886389925</v>
          </cell>
          <cell r="I4879">
            <v>0.88120776862130312</v>
          </cell>
          <cell r="J4879">
            <v>1037</v>
          </cell>
          <cell r="K4879">
            <v>93</v>
          </cell>
          <cell r="L4879">
            <v>0</v>
          </cell>
          <cell r="M4879">
            <v>414</v>
          </cell>
          <cell r="N4879">
            <v>0</v>
          </cell>
          <cell r="O4879">
            <v>395</v>
          </cell>
          <cell r="P4879">
            <v>0</v>
          </cell>
          <cell r="Q4879">
            <v>135</v>
          </cell>
          <cell r="R4879">
            <v>0</v>
          </cell>
          <cell r="S4879">
            <v>0</v>
          </cell>
          <cell r="T4879">
            <v>0</v>
          </cell>
          <cell r="U4879">
            <v>0</v>
          </cell>
          <cell r="V4879">
            <v>0</v>
          </cell>
          <cell r="W4879">
            <v>0</v>
          </cell>
          <cell r="X4879">
            <v>0</v>
          </cell>
          <cell r="Y4879">
            <v>0</v>
          </cell>
          <cell r="Z4879">
            <v>0</v>
          </cell>
          <cell r="AA4879">
            <v>0</v>
          </cell>
          <cell r="AB4879">
            <v>0</v>
          </cell>
          <cell r="AC4879">
            <v>0</v>
          </cell>
          <cell r="AD4879">
            <v>0</v>
          </cell>
          <cell r="AE4879">
            <v>0</v>
          </cell>
          <cell r="AF4879">
            <v>75448</v>
          </cell>
          <cell r="AG4879">
            <v>66629</v>
          </cell>
          <cell r="AH4879">
            <v>99943</v>
          </cell>
          <cell r="AI4879">
            <v>122480</v>
          </cell>
          <cell r="AJ4879">
            <v>93084</v>
          </cell>
          <cell r="AK4879">
            <v>81327</v>
          </cell>
          <cell r="AL4879">
            <v>124440</v>
          </cell>
          <cell r="AM4879">
            <v>149917</v>
          </cell>
          <cell r="AN4879">
            <v>0</v>
          </cell>
          <cell r="AO4879">
            <v>0</v>
          </cell>
          <cell r="AP4879">
            <v>0</v>
          </cell>
          <cell r="AQ4879">
            <v>0</v>
          </cell>
          <cell r="AR4879">
            <v>8656812</v>
          </cell>
          <cell r="AS4879">
            <v>65793543</v>
          </cell>
          <cell r="AT4879">
            <v>16799400</v>
          </cell>
          <cell r="AU4879">
            <v>0</v>
          </cell>
          <cell r="AV4879">
            <v>0</v>
          </cell>
          <cell r="AW4879">
            <v>0</v>
          </cell>
          <cell r="AX4879">
            <v>0</v>
          </cell>
          <cell r="AY4879">
            <v>0</v>
          </cell>
          <cell r="AZ4879">
            <v>0</v>
          </cell>
          <cell r="BA4879">
            <v>0</v>
          </cell>
          <cell r="BB4879">
            <v>0</v>
          </cell>
          <cell r="BC4879">
            <v>0</v>
          </cell>
          <cell r="BD4879">
            <v>91249755</v>
          </cell>
          <cell r="BE4879">
            <v>0</v>
          </cell>
          <cell r="BF4879">
            <v>91249755</v>
          </cell>
          <cell r="BG4879">
            <v>72999804</v>
          </cell>
        </row>
        <row r="4880">
          <cell r="F4880">
            <v>223001006371</v>
          </cell>
          <cell r="G4880" t="str">
            <v>IE SAN JOSE JARAQUIEL</v>
          </cell>
          <cell r="H4880">
            <v>70.761359990559939</v>
          </cell>
          <cell r="I4880">
            <v>0.88743842921468996</v>
          </cell>
          <cell r="J4880">
            <v>511</v>
          </cell>
          <cell r="K4880">
            <v>40</v>
          </cell>
          <cell r="L4880">
            <v>0</v>
          </cell>
          <cell r="M4880">
            <v>225</v>
          </cell>
          <cell r="N4880">
            <v>0</v>
          </cell>
          <cell r="O4880">
            <v>170</v>
          </cell>
          <cell r="P4880">
            <v>0</v>
          </cell>
          <cell r="Q4880">
            <v>76</v>
          </cell>
          <cell r="R4880">
            <v>0</v>
          </cell>
          <cell r="S4880">
            <v>0</v>
          </cell>
          <cell r="T4880">
            <v>0</v>
          </cell>
          <cell r="U4880">
            <v>511</v>
          </cell>
          <cell r="V4880">
            <v>40</v>
          </cell>
          <cell r="W4880">
            <v>0</v>
          </cell>
          <cell r="X4880">
            <v>225</v>
          </cell>
          <cell r="Y4880">
            <v>0</v>
          </cell>
          <cell r="Z4880">
            <v>170</v>
          </cell>
          <cell r="AA4880">
            <v>0</v>
          </cell>
          <cell r="AB4880">
            <v>76</v>
          </cell>
          <cell r="AC4880">
            <v>0</v>
          </cell>
          <cell r="AD4880">
            <v>0</v>
          </cell>
          <cell r="AE4880">
            <v>0</v>
          </cell>
          <cell r="AF4880">
            <v>75453</v>
          </cell>
          <cell r="AG4880">
            <v>66633</v>
          </cell>
          <cell r="AH4880">
            <v>99949</v>
          </cell>
          <cell r="AI4880">
            <v>122487</v>
          </cell>
          <cell r="AJ4880">
            <v>93090</v>
          </cell>
          <cell r="AK4880">
            <v>81332</v>
          </cell>
          <cell r="AL4880">
            <v>124448</v>
          </cell>
          <cell r="AM4880">
            <v>149926</v>
          </cell>
          <cell r="AN4880">
            <v>0</v>
          </cell>
          <cell r="AO4880">
            <v>0</v>
          </cell>
          <cell r="AP4880">
            <v>0</v>
          </cell>
          <cell r="AQ4880">
            <v>0</v>
          </cell>
          <cell r="AR4880">
            <v>3723600</v>
          </cell>
          <cell r="AS4880">
            <v>32126140</v>
          </cell>
          <cell r="AT4880">
            <v>9458048</v>
          </cell>
          <cell r="AU4880">
            <v>0</v>
          </cell>
          <cell r="AV4880">
            <v>0</v>
          </cell>
          <cell r="AW4880">
            <v>0</v>
          </cell>
          <cell r="AX4880">
            <v>0</v>
          </cell>
          <cell r="AY4880">
            <v>0</v>
          </cell>
          <cell r="AZ4880">
            <v>744720</v>
          </cell>
          <cell r="BA4880">
            <v>6425228.0000000009</v>
          </cell>
          <cell r="BB4880">
            <v>1891609.6000000001</v>
          </cell>
          <cell r="BC4880">
            <v>0</v>
          </cell>
          <cell r="BD4880">
            <v>45307788</v>
          </cell>
          <cell r="BE4880">
            <v>9061558</v>
          </cell>
          <cell r="BF4880">
            <v>54369346</v>
          </cell>
          <cell r="BG4880">
            <v>43495477</v>
          </cell>
        </row>
        <row r="4881">
          <cell r="F4881">
            <v>223001006702</v>
          </cell>
          <cell r="G4881" t="str">
            <v>IE EL SABANAL</v>
          </cell>
          <cell r="H4881">
            <v>70.422759044963655</v>
          </cell>
          <cell r="I4881">
            <v>0.77841583546112481</v>
          </cell>
          <cell r="J4881">
            <v>1057</v>
          </cell>
          <cell r="K4881">
            <v>89</v>
          </cell>
          <cell r="L4881">
            <v>0</v>
          </cell>
          <cell r="M4881">
            <v>454</v>
          </cell>
          <cell r="N4881">
            <v>0</v>
          </cell>
          <cell r="O4881">
            <v>354</v>
          </cell>
          <cell r="P4881">
            <v>0</v>
          </cell>
          <cell r="Q4881">
            <v>160</v>
          </cell>
          <cell r="R4881">
            <v>0</v>
          </cell>
          <cell r="S4881">
            <v>0</v>
          </cell>
          <cell r="T4881">
            <v>0</v>
          </cell>
          <cell r="U4881">
            <v>333</v>
          </cell>
          <cell r="V4881">
            <v>33</v>
          </cell>
          <cell r="W4881">
            <v>0</v>
          </cell>
          <cell r="X4881">
            <v>140</v>
          </cell>
          <cell r="Y4881">
            <v>0</v>
          </cell>
          <cell r="Z4881">
            <v>0</v>
          </cell>
          <cell r="AA4881">
            <v>0</v>
          </cell>
          <cell r="AB4881">
            <v>160</v>
          </cell>
          <cell r="AC4881">
            <v>0</v>
          </cell>
          <cell r="AD4881">
            <v>0</v>
          </cell>
          <cell r="AE4881">
            <v>0</v>
          </cell>
          <cell r="AF4881">
            <v>75371</v>
          </cell>
          <cell r="AG4881">
            <v>66561</v>
          </cell>
          <cell r="AH4881">
            <v>99841</v>
          </cell>
          <cell r="AI4881">
            <v>122355</v>
          </cell>
          <cell r="AJ4881">
            <v>92989</v>
          </cell>
          <cell r="AK4881">
            <v>81245</v>
          </cell>
          <cell r="AL4881">
            <v>124313</v>
          </cell>
          <cell r="AM4881">
            <v>149764</v>
          </cell>
          <cell r="AN4881">
            <v>0</v>
          </cell>
          <cell r="AO4881">
            <v>0</v>
          </cell>
          <cell r="AP4881">
            <v>0</v>
          </cell>
          <cell r="AQ4881">
            <v>0</v>
          </cell>
          <cell r="AR4881">
            <v>8276021</v>
          </cell>
          <cell r="AS4881">
            <v>65645960</v>
          </cell>
          <cell r="AT4881">
            <v>19890080</v>
          </cell>
          <cell r="AU4881">
            <v>0</v>
          </cell>
          <cell r="AV4881">
            <v>0</v>
          </cell>
          <cell r="AW4881">
            <v>0</v>
          </cell>
          <cell r="AX4881">
            <v>0</v>
          </cell>
          <cell r="AY4881">
            <v>0</v>
          </cell>
          <cell r="AZ4881">
            <v>613727.4</v>
          </cell>
          <cell r="BA4881">
            <v>2274860</v>
          </cell>
          <cell r="BB4881">
            <v>3978016</v>
          </cell>
          <cell r="BC4881">
            <v>0</v>
          </cell>
          <cell r="BD4881">
            <v>93812061</v>
          </cell>
          <cell r="BE4881">
            <v>6866603</v>
          </cell>
          <cell r="BF4881">
            <v>100678664</v>
          </cell>
          <cell r="BG4881">
            <v>80542931</v>
          </cell>
        </row>
        <row r="4882">
          <cell r="F4882">
            <v>223001007016</v>
          </cell>
          <cell r="G4882" t="str">
            <v>IE LOS GARZONES</v>
          </cell>
          <cell r="H4882">
            <v>70.39528190714924</v>
          </cell>
          <cell r="I4882">
            <v>0.76956875788378265</v>
          </cell>
          <cell r="J4882">
            <v>1349</v>
          </cell>
          <cell r="K4882">
            <v>106</v>
          </cell>
          <cell r="L4882">
            <v>0</v>
          </cell>
          <cell r="M4882">
            <v>662</v>
          </cell>
          <cell r="N4882">
            <v>0</v>
          </cell>
          <cell r="O4882">
            <v>452</v>
          </cell>
          <cell r="P4882">
            <v>0</v>
          </cell>
          <cell r="Q4882">
            <v>129</v>
          </cell>
          <cell r="R4882">
            <v>0</v>
          </cell>
          <cell r="S4882">
            <v>0</v>
          </cell>
          <cell r="T4882">
            <v>0</v>
          </cell>
          <cell r="U4882">
            <v>342</v>
          </cell>
          <cell r="V4882">
            <v>0</v>
          </cell>
          <cell r="W4882">
            <v>0</v>
          </cell>
          <cell r="X4882">
            <v>0</v>
          </cell>
          <cell r="Y4882">
            <v>0</v>
          </cell>
          <cell r="Z4882">
            <v>213</v>
          </cell>
          <cell r="AA4882">
            <v>0</v>
          </cell>
          <cell r="AB4882">
            <v>129</v>
          </cell>
          <cell r="AC4882">
            <v>0</v>
          </cell>
          <cell r="AD4882">
            <v>0</v>
          </cell>
          <cell r="AE4882">
            <v>0</v>
          </cell>
          <cell r="AF4882">
            <v>75365</v>
          </cell>
          <cell r="AG4882">
            <v>66555</v>
          </cell>
          <cell r="AH4882">
            <v>99832</v>
          </cell>
          <cell r="AI4882">
            <v>122344</v>
          </cell>
          <cell r="AJ4882">
            <v>92981</v>
          </cell>
          <cell r="AK4882">
            <v>81237</v>
          </cell>
          <cell r="AL4882">
            <v>124302</v>
          </cell>
          <cell r="AM4882">
            <v>149751</v>
          </cell>
          <cell r="AN4882">
            <v>0</v>
          </cell>
          <cell r="AO4882">
            <v>0</v>
          </cell>
          <cell r="AP4882">
            <v>0</v>
          </cell>
          <cell r="AQ4882">
            <v>0</v>
          </cell>
          <cell r="AR4882">
            <v>9855986</v>
          </cell>
          <cell r="AS4882">
            <v>90498018</v>
          </cell>
          <cell r="AT4882">
            <v>16034958</v>
          </cell>
          <cell r="AU4882">
            <v>0</v>
          </cell>
          <cell r="AV4882">
            <v>0</v>
          </cell>
          <cell r="AW4882">
            <v>0</v>
          </cell>
          <cell r="AX4882">
            <v>0</v>
          </cell>
          <cell r="AY4882">
            <v>0</v>
          </cell>
          <cell r="AZ4882">
            <v>0</v>
          </cell>
          <cell r="BA4882">
            <v>3460696.2</v>
          </cell>
          <cell r="BB4882">
            <v>3206991.6</v>
          </cell>
          <cell r="BC4882">
            <v>0</v>
          </cell>
          <cell r="BD4882">
            <v>116388962</v>
          </cell>
          <cell r="BE4882">
            <v>6667688</v>
          </cell>
          <cell r="BF4882">
            <v>123056650</v>
          </cell>
          <cell r="BG4882">
            <v>98445320</v>
          </cell>
        </row>
        <row r="4883">
          <cell r="F4883">
            <v>223001007237</v>
          </cell>
          <cell r="G4883" t="str">
            <v>IE LICEO MIGUEL ANTONIO CARO</v>
          </cell>
          <cell r="H4883">
            <v>69.952139894458924</v>
          </cell>
          <cell r="I4883">
            <v>0.62688607417303788</v>
          </cell>
          <cell r="J4883">
            <v>981</v>
          </cell>
          <cell r="K4883">
            <v>83</v>
          </cell>
          <cell r="L4883">
            <v>0</v>
          </cell>
          <cell r="M4883">
            <v>515</v>
          </cell>
          <cell r="N4883">
            <v>0</v>
          </cell>
          <cell r="O4883">
            <v>283</v>
          </cell>
          <cell r="P4883">
            <v>0</v>
          </cell>
          <cell r="Q4883">
            <v>100</v>
          </cell>
          <cell r="R4883">
            <v>0</v>
          </cell>
          <cell r="S4883">
            <v>0</v>
          </cell>
          <cell r="T4883">
            <v>0</v>
          </cell>
          <cell r="U4883">
            <v>100</v>
          </cell>
          <cell r="V4883">
            <v>0</v>
          </cell>
          <cell r="W4883">
            <v>0</v>
          </cell>
          <cell r="X4883">
            <v>0</v>
          </cell>
          <cell r="Y4883">
            <v>0</v>
          </cell>
          <cell r="Z4883">
            <v>0</v>
          </cell>
          <cell r="AA4883">
            <v>0</v>
          </cell>
          <cell r="AB4883">
            <v>100</v>
          </cell>
          <cell r="AC4883">
            <v>0</v>
          </cell>
          <cell r="AD4883">
            <v>0</v>
          </cell>
          <cell r="AE4883">
            <v>0</v>
          </cell>
          <cell r="AF4883">
            <v>75258</v>
          </cell>
          <cell r="AG4883">
            <v>66461</v>
          </cell>
          <cell r="AH4883">
            <v>99691</v>
          </cell>
          <cell r="AI4883">
            <v>122171</v>
          </cell>
          <cell r="AJ4883">
            <v>92849</v>
          </cell>
          <cell r="AK4883">
            <v>81122</v>
          </cell>
          <cell r="AL4883">
            <v>124126</v>
          </cell>
          <cell r="AM4883">
            <v>149539</v>
          </cell>
          <cell r="AN4883">
            <v>0</v>
          </cell>
          <cell r="AO4883">
            <v>0</v>
          </cell>
          <cell r="AP4883">
            <v>0</v>
          </cell>
          <cell r="AQ4883">
            <v>0</v>
          </cell>
          <cell r="AR4883">
            <v>7706467</v>
          </cell>
          <cell r="AS4883">
            <v>64735356</v>
          </cell>
          <cell r="AT4883">
            <v>12412600</v>
          </cell>
          <cell r="AU4883">
            <v>0</v>
          </cell>
          <cell r="AV4883">
            <v>0</v>
          </cell>
          <cell r="AW4883">
            <v>0</v>
          </cell>
          <cell r="AX4883">
            <v>0</v>
          </cell>
          <cell r="AY4883">
            <v>0</v>
          </cell>
          <cell r="AZ4883">
            <v>0</v>
          </cell>
          <cell r="BA4883">
            <v>0</v>
          </cell>
          <cell r="BB4883">
            <v>2482520</v>
          </cell>
          <cell r="BC4883">
            <v>0</v>
          </cell>
          <cell r="BD4883">
            <v>84854423</v>
          </cell>
          <cell r="BE4883">
            <v>2482520</v>
          </cell>
          <cell r="BF4883">
            <v>87336943</v>
          </cell>
          <cell r="BG4883">
            <v>69869554</v>
          </cell>
        </row>
        <row r="4884">
          <cell r="F4884">
            <v>223001007261</v>
          </cell>
          <cell r="G4884" t="str">
            <v>I E MORINDO SANTA FE</v>
          </cell>
          <cell r="H4884">
            <v>70.5475769738281</v>
          </cell>
          <cell r="I4884">
            <v>0.81860466106462648</v>
          </cell>
          <cell r="J4884">
            <v>478</v>
          </cell>
          <cell r="K4884">
            <v>50</v>
          </cell>
          <cell r="L4884">
            <v>0</v>
          </cell>
          <cell r="M4884">
            <v>243</v>
          </cell>
          <cell r="N4884">
            <v>0</v>
          </cell>
          <cell r="O4884">
            <v>129</v>
          </cell>
          <cell r="P4884">
            <v>0</v>
          </cell>
          <cell r="Q4884">
            <v>56</v>
          </cell>
          <cell r="R4884">
            <v>0</v>
          </cell>
          <cell r="S4884">
            <v>0</v>
          </cell>
          <cell r="T4884">
            <v>0</v>
          </cell>
          <cell r="U4884">
            <v>0</v>
          </cell>
          <cell r="V4884">
            <v>0</v>
          </cell>
          <cell r="W4884">
            <v>0</v>
          </cell>
          <cell r="X4884">
            <v>0</v>
          </cell>
          <cell r="Y4884">
            <v>0</v>
          </cell>
          <cell r="Z4884">
            <v>0</v>
          </cell>
          <cell r="AA4884">
            <v>0</v>
          </cell>
          <cell r="AB4884">
            <v>0</v>
          </cell>
          <cell r="AC4884">
            <v>0</v>
          </cell>
          <cell r="AD4884">
            <v>0</v>
          </cell>
          <cell r="AE4884">
            <v>0</v>
          </cell>
          <cell r="AF4884">
            <v>75401</v>
          </cell>
          <cell r="AG4884">
            <v>66588</v>
          </cell>
          <cell r="AH4884">
            <v>99881</v>
          </cell>
          <cell r="AI4884">
            <v>122404</v>
          </cell>
          <cell r="AJ4884">
            <v>93026</v>
          </cell>
          <cell r="AK4884">
            <v>81277</v>
          </cell>
          <cell r="AL4884">
            <v>124363</v>
          </cell>
          <cell r="AM4884">
            <v>149824</v>
          </cell>
          <cell r="AN4884">
            <v>0</v>
          </cell>
          <cell r="AO4884">
            <v>0</v>
          </cell>
          <cell r="AP4884">
            <v>0</v>
          </cell>
          <cell r="AQ4884">
            <v>0</v>
          </cell>
          <cell r="AR4884">
            <v>4651300</v>
          </cell>
          <cell r="AS4884">
            <v>30235044</v>
          </cell>
          <cell r="AT4884">
            <v>6964328</v>
          </cell>
          <cell r="AU4884">
            <v>0</v>
          </cell>
          <cell r="AV4884">
            <v>0</v>
          </cell>
          <cell r="AW4884">
            <v>0</v>
          </cell>
          <cell r="AX4884">
            <v>0</v>
          </cell>
          <cell r="AY4884">
            <v>0</v>
          </cell>
          <cell r="AZ4884">
            <v>0</v>
          </cell>
          <cell r="BA4884">
            <v>0</v>
          </cell>
          <cell r="BB4884">
            <v>0</v>
          </cell>
          <cell r="BC4884">
            <v>0</v>
          </cell>
          <cell r="BD4884">
            <v>41850672</v>
          </cell>
          <cell r="BE4884">
            <v>0</v>
          </cell>
          <cell r="BF4884">
            <v>41850672</v>
          </cell>
          <cell r="BG4884">
            <v>33480538</v>
          </cell>
        </row>
        <row r="4885">
          <cell r="F4885">
            <v>223001008675</v>
          </cell>
          <cell r="G4885" t="str">
            <v>IE VILLA CIELO</v>
          </cell>
          <cell r="H4885">
            <v>69.328593465609131</v>
          </cell>
          <cell r="I4885">
            <v>0.4261168504508126</v>
          </cell>
          <cell r="J4885">
            <v>1627</v>
          </cell>
          <cell r="K4885">
            <v>135</v>
          </cell>
          <cell r="L4885">
            <v>0</v>
          </cell>
          <cell r="M4885">
            <v>780</v>
          </cell>
          <cell r="N4885">
            <v>0</v>
          </cell>
          <cell r="O4885">
            <v>576</v>
          </cell>
          <cell r="P4885">
            <v>0</v>
          </cell>
          <cell r="Q4885">
            <v>136</v>
          </cell>
          <cell r="R4885">
            <v>0</v>
          </cell>
          <cell r="S4885">
            <v>0</v>
          </cell>
          <cell r="T4885">
            <v>0</v>
          </cell>
          <cell r="U4885">
            <v>0</v>
          </cell>
          <cell r="V4885">
            <v>0</v>
          </cell>
          <cell r="W4885">
            <v>0</v>
          </cell>
          <cell r="X4885">
            <v>0</v>
          </cell>
          <cell r="Y4885">
            <v>0</v>
          </cell>
          <cell r="Z4885">
            <v>0</v>
          </cell>
          <cell r="AA4885">
            <v>0</v>
          </cell>
          <cell r="AB4885">
            <v>0</v>
          </cell>
          <cell r="AC4885">
            <v>0</v>
          </cell>
          <cell r="AD4885">
            <v>0</v>
          </cell>
          <cell r="AE4885">
            <v>0</v>
          </cell>
          <cell r="AF4885">
            <v>75108</v>
          </cell>
          <cell r="AG4885">
            <v>66328</v>
          </cell>
          <cell r="AH4885">
            <v>99492</v>
          </cell>
          <cell r="AI4885">
            <v>121927</v>
          </cell>
          <cell r="AJ4885">
            <v>92664</v>
          </cell>
          <cell r="AK4885">
            <v>80961</v>
          </cell>
          <cell r="AL4885">
            <v>123879</v>
          </cell>
          <cell r="AM4885">
            <v>149240</v>
          </cell>
          <cell r="AN4885">
            <v>0</v>
          </cell>
          <cell r="AO4885">
            <v>0</v>
          </cell>
          <cell r="AP4885">
            <v>0</v>
          </cell>
          <cell r="AQ4885">
            <v>0</v>
          </cell>
          <cell r="AR4885">
            <v>12509640</v>
          </cell>
          <cell r="AS4885">
            <v>109783116</v>
          </cell>
          <cell r="AT4885">
            <v>16847544</v>
          </cell>
          <cell r="AU4885">
            <v>0</v>
          </cell>
          <cell r="AV4885">
            <v>0</v>
          </cell>
          <cell r="AW4885">
            <v>0</v>
          </cell>
          <cell r="AX4885">
            <v>0</v>
          </cell>
          <cell r="AY4885">
            <v>0</v>
          </cell>
          <cell r="AZ4885">
            <v>0</v>
          </cell>
          <cell r="BA4885">
            <v>0</v>
          </cell>
          <cell r="BB4885">
            <v>0</v>
          </cell>
          <cell r="BC4885">
            <v>0</v>
          </cell>
          <cell r="BD4885">
            <v>139140300</v>
          </cell>
          <cell r="BE4885">
            <v>0</v>
          </cell>
          <cell r="BF4885">
            <v>139140300</v>
          </cell>
          <cell r="BG4885">
            <v>111312240</v>
          </cell>
        </row>
        <row r="4886">
          <cell r="F4886">
            <v>223068000041</v>
          </cell>
          <cell r="G4886" t="str">
            <v>INSTITUCION EDUCATIVA MARRALU</v>
          </cell>
          <cell r="H4886">
            <v>67.766586729155435</v>
          </cell>
          <cell r="I4886">
            <v>-7.6817438668883131E-2</v>
          </cell>
          <cell r="J4886">
            <v>230</v>
          </cell>
          <cell r="K4886">
            <v>28</v>
          </cell>
          <cell r="L4886">
            <v>0</v>
          </cell>
          <cell r="M4886">
            <v>135</v>
          </cell>
          <cell r="N4886">
            <v>0</v>
          </cell>
          <cell r="O4886">
            <v>61</v>
          </cell>
          <cell r="P4886">
            <v>0</v>
          </cell>
          <cell r="Q4886">
            <v>6</v>
          </cell>
          <cell r="R4886">
            <v>0</v>
          </cell>
          <cell r="S4886">
            <v>0</v>
          </cell>
          <cell r="T4886">
            <v>0</v>
          </cell>
          <cell r="U4886">
            <v>0</v>
          </cell>
          <cell r="V4886">
            <v>0</v>
          </cell>
          <cell r="W4886">
            <v>0</v>
          </cell>
          <cell r="X4886">
            <v>0</v>
          </cell>
          <cell r="Y4886">
            <v>0</v>
          </cell>
          <cell r="Z4886">
            <v>0</v>
          </cell>
          <cell r="AA4886">
            <v>0</v>
          </cell>
          <cell r="AB4886">
            <v>0</v>
          </cell>
          <cell r="AC4886">
            <v>0</v>
          </cell>
          <cell r="AD4886">
            <v>0</v>
          </cell>
          <cell r="AE4886">
            <v>0</v>
          </cell>
          <cell r="AF4886">
            <v>74732</v>
          </cell>
          <cell r="AG4886">
            <v>65996</v>
          </cell>
          <cell r="AH4886">
            <v>98994</v>
          </cell>
          <cell r="AI4886">
            <v>121317</v>
          </cell>
          <cell r="AJ4886">
            <v>92200</v>
          </cell>
          <cell r="AK4886">
            <v>80555</v>
          </cell>
          <cell r="AL4886">
            <v>123258</v>
          </cell>
          <cell r="AM4886">
            <v>148493</v>
          </cell>
          <cell r="AN4886">
            <v>0</v>
          </cell>
          <cell r="AO4886">
            <v>0</v>
          </cell>
          <cell r="AP4886">
            <v>0</v>
          </cell>
          <cell r="AQ4886">
            <v>0</v>
          </cell>
          <cell r="AR4886">
            <v>2581600</v>
          </cell>
          <cell r="AS4886">
            <v>15788780</v>
          </cell>
          <cell r="AT4886">
            <v>739548</v>
          </cell>
          <cell r="AU4886">
            <v>0</v>
          </cell>
          <cell r="AV4886">
            <v>0</v>
          </cell>
          <cell r="AW4886">
            <v>0</v>
          </cell>
          <cell r="AX4886">
            <v>0</v>
          </cell>
          <cell r="AY4886">
            <v>0</v>
          </cell>
          <cell r="AZ4886">
            <v>0</v>
          </cell>
          <cell r="BA4886">
            <v>0</v>
          </cell>
          <cell r="BB4886">
            <v>0</v>
          </cell>
          <cell r="BC4886">
            <v>0</v>
          </cell>
          <cell r="BD4886">
            <v>19109928</v>
          </cell>
          <cell r="BE4886">
            <v>0</v>
          </cell>
          <cell r="BF4886">
            <v>19109928</v>
          </cell>
          <cell r="BG4886">
            <v>15287942</v>
          </cell>
        </row>
        <row r="4887">
          <cell r="F4887">
            <v>223068000075</v>
          </cell>
          <cell r="G4887" t="str">
            <v>INSTITUCION EDUCATIVA CECILIA</v>
          </cell>
          <cell r="H4887">
            <v>69.909169658603048</v>
          </cell>
          <cell r="I4887">
            <v>0.61305053523512942</v>
          </cell>
          <cell r="J4887">
            <v>452</v>
          </cell>
          <cell r="K4887">
            <v>32</v>
          </cell>
          <cell r="L4887">
            <v>0</v>
          </cell>
          <cell r="M4887">
            <v>235</v>
          </cell>
          <cell r="N4887">
            <v>0</v>
          </cell>
          <cell r="O4887">
            <v>146</v>
          </cell>
          <cell r="P4887">
            <v>0</v>
          </cell>
          <cell r="Q4887">
            <v>39</v>
          </cell>
          <cell r="R4887">
            <v>0</v>
          </cell>
          <cell r="S4887">
            <v>0</v>
          </cell>
          <cell r="T4887">
            <v>0</v>
          </cell>
          <cell r="U4887">
            <v>452</v>
          </cell>
          <cell r="V4887">
            <v>32</v>
          </cell>
          <cell r="W4887">
            <v>0</v>
          </cell>
          <cell r="X4887">
            <v>235</v>
          </cell>
          <cell r="Y4887">
            <v>0</v>
          </cell>
          <cell r="Z4887">
            <v>146</v>
          </cell>
          <cell r="AA4887">
            <v>0</v>
          </cell>
          <cell r="AB4887">
            <v>39</v>
          </cell>
          <cell r="AC4887">
            <v>0</v>
          </cell>
          <cell r="AD4887">
            <v>0</v>
          </cell>
          <cell r="AE4887">
            <v>0</v>
          </cell>
          <cell r="AF4887">
            <v>75247</v>
          </cell>
          <cell r="AG4887">
            <v>66452</v>
          </cell>
          <cell r="AH4887">
            <v>99677</v>
          </cell>
          <cell r="AI4887">
            <v>122154</v>
          </cell>
          <cell r="AJ4887">
            <v>92837</v>
          </cell>
          <cell r="AK4887">
            <v>81111</v>
          </cell>
          <cell r="AL4887">
            <v>124109</v>
          </cell>
          <cell r="AM4887">
            <v>149518</v>
          </cell>
          <cell r="AN4887">
            <v>0</v>
          </cell>
          <cell r="AO4887">
            <v>0</v>
          </cell>
          <cell r="AP4887">
            <v>0</v>
          </cell>
          <cell r="AQ4887">
            <v>0</v>
          </cell>
          <cell r="AR4887">
            <v>2970784</v>
          </cell>
          <cell r="AS4887">
            <v>30903291</v>
          </cell>
          <cell r="AT4887">
            <v>4840251</v>
          </cell>
          <cell r="AU4887">
            <v>0</v>
          </cell>
          <cell r="AV4887">
            <v>0</v>
          </cell>
          <cell r="AW4887">
            <v>0</v>
          </cell>
          <cell r="AX4887">
            <v>0</v>
          </cell>
          <cell r="AY4887">
            <v>0</v>
          </cell>
          <cell r="AZ4887">
            <v>594156.80000000005</v>
          </cell>
          <cell r="BA4887">
            <v>6180658.2000000002</v>
          </cell>
          <cell r="BB4887">
            <v>968050.20000000007</v>
          </cell>
          <cell r="BC4887">
            <v>0</v>
          </cell>
          <cell r="BD4887">
            <v>38714326</v>
          </cell>
          <cell r="BE4887">
            <v>7742865</v>
          </cell>
          <cell r="BF4887">
            <v>46457191</v>
          </cell>
          <cell r="BG4887">
            <v>37165753</v>
          </cell>
        </row>
        <row r="4888">
          <cell r="F4888">
            <v>223068000091</v>
          </cell>
          <cell r="G4888" t="str">
            <v>INSTITUCION EDUCATIVA NUESTRA SEÑORA DEL ROSARIO</v>
          </cell>
          <cell r="H4888">
            <v>69.75853067214787</v>
          </cell>
          <cell r="I4888">
            <v>0.56454785608628555</v>
          </cell>
          <cell r="J4888">
            <v>467</v>
          </cell>
          <cell r="K4888">
            <v>41</v>
          </cell>
          <cell r="L4888">
            <v>0</v>
          </cell>
          <cell r="M4888">
            <v>227</v>
          </cell>
          <cell r="N4888">
            <v>0</v>
          </cell>
          <cell r="O4888">
            <v>164</v>
          </cell>
          <cell r="P4888">
            <v>0</v>
          </cell>
          <cell r="Q4888">
            <v>35</v>
          </cell>
          <cell r="R4888">
            <v>0</v>
          </cell>
          <cell r="S4888">
            <v>0</v>
          </cell>
          <cell r="T4888">
            <v>0</v>
          </cell>
          <cell r="U4888">
            <v>467</v>
          </cell>
          <cell r="V4888">
            <v>41</v>
          </cell>
          <cell r="W4888">
            <v>0</v>
          </cell>
          <cell r="X4888">
            <v>227</v>
          </cell>
          <cell r="Y4888">
            <v>0</v>
          </cell>
          <cell r="Z4888">
            <v>164</v>
          </cell>
          <cell r="AA4888">
            <v>0</v>
          </cell>
          <cell r="AB4888">
            <v>35</v>
          </cell>
          <cell r="AC4888">
            <v>0</v>
          </cell>
          <cell r="AD4888">
            <v>0</v>
          </cell>
          <cell r="AE4888">
            <v>0</v>
          </cell>
          <cell r="AF4888">
            <v>75211</v>
          </cell>
          <cell r="AG4888">
            <v>66420</v>
          </cell>
          <cell r="AH4888">
            <v>99629</v>
          </cell>
          <cell r="AI4888">
            <v>122095</v>
          </cell>
          <cell r="AJ4888">
            <v>92792</v>
          </cell>
          <cell r="AK4888">
            <v>81072</v>
          </cell>
          <cell r="AL4888">
            <v>124049</v>
          </cell>
          <cell r="AM4888">
            <v>149446</v>
          </cell>
          <cell r="AN4888">
            <v>0</v>
          </cell>
          <cell r="AO4888">
            <v>0</v>
          </cell>
          <cell r="AP4888">
            <v>0</v>
          </cell>
          <cell r="AQ4888">
            <v>0</v>
          </cell>
          <cell r="AR4888">
            <v>3804472</v>
          </cell>
          <cell r="AS4888">
            <v>31699152</v>
          </cell>
          <cell r="AT4888">
            <v>4341715</v>
          </cell>
          <cell r="AU4888">
            <v>0</v>
          </cell>
          <cell r="AV4888">
            <v>0</v>
          </cell>
          <cell r="AW4888">
            <v>0</v>
          </cell>
          <cell r="AX4888">
            <v>0</v>
          </cell>
          <cell r="AY4888">
            <v>0</v>
          </cell>
          <cell r="AZ4888">
            <v>760894.4</v>
          </cell>
          <cell r="BA4888">
            <v>6339830.4000000004</v>
          </cell>
          <cell r="BB4888">
            <v>868343</v>
          </cell>
          <cell r="BC4888">
            <v>0</v>
          </cell>
          <cell r="BD4888">
            <v>39845339</v>
          </cell>
          <cell r="BE4888">
            <v>7969068</v>
          </cell>
          <cell r="BF4888">
            <v>47814407</v>
          </cell>
          <cell r="BG4888">
            <v>38251526</v>
          </cell>
        </row>
        <row r="4889">
          <cell r="F4889">
            <v>223068000113</v>
          </cell>
          <cell r="G4889" t="str">
            <v>INSTITUCION EDUCATIVA LUIS FERNANDO GONZALEZ BOTERO</v>
          </cell>
          <cell r="H4889">
            <v>64.280136927929902</v>
          </cell>
          <cell r="I4889">
            <v>-1.1993831174263425</v>
          </cell>
          <cell r="J4889">
            <v>950</v>
          </cell>
          <cell r="K4889">
            <v>0</v>
          </cell>
          <cell r="L4889">
            <v>103</v>
          </cell>
          <cell r="M4889">
            <v>0</v>
          </cell>
          <cell r="N4889">
            <v>377</v>
          </cell>
          <cell r="O4889">
            <v>0</v>
          </cell>
          <cell r="P4889">
            <v>361</v>
          </cell>
          <cell r="Q4889">
            <v>0</v>
          </cell>
          <cell r="R4889">
            <v>109</v>
          </cell>
          <cell r="S4889">
            <v>0</v>
          </cell>
          <cell r="T4889">
            <v>0</v>
          </cell>
          <cell r="U4889">
            <v>0</v>
          </cell>
          <cell r="V4889">
            <v>0</v>
          </cell>
          <cell r="W4889">
            <v>0</v>
          </cell>
          <cell r="X4889">
            <v>0</v>
          </cell>
          <cell r="Y4889">
            <v>0</v>
          </cell>
          <cell r="Z4889">
            <v>0</v>
          </cell>
          <cell r="AA4889">
            <v>0</v>
          </cell>
          <cell r="AB4889">
            <v>0</v>
          </cell>
          <cell r="AC4889">
            <v>0</v>
          </cell>
          <cell r="AD4889">
            <v>0</v>
          </cell>
          <cell r="AE4889">
            <v>0</v>
          </cell>
          <cell r="AF4889">
            <v>73892</v>
          </cell>
          <cell r="AG4889">
            <v>65255</v>
          </cell>
          <cell r="AH4889">
            <v>97882</v>
          </cell>
          <cell r="AI4889">
            <v>119954</v>
          </cell>
          <cell r="AJ4889">
            <v>91164</v>
          </cell>
          <cell r="AK4889">
            <v>79650</v>
          </cell>
          <cell r="AL4889">
            <v>121874</v>
          </cell>
          <cell r="AM4889">
            <v>146825</v>
          </cell>
          <cell r="AN4889">
            <v>7610876</v>
          </cell>
          <cell r="AO4889">
            <v>48158190</v>
          </cell>
          <cell r="AP4889">
            <v>10669138</v>
          </cell>
          <cell r="AQ4889">
            <v>0</v>
          </cell>
          <cell r="AR4889">
            <v>0</v>
          </cell>
          <cell r="AS4889">
            <v>0</v>
          </cell>
          <cell r="AT4889">
            <v>0</v>
          </cell>
          <cell r="AU4889">
            <v>0</v>
          </cell>
          <cell r="AV4889">
            <v>0</v>
          </cell>
          <cell r="AW4889">
            <v>0</v>
          </cell>
          <cell r="AX4889">
            <v>0</v>
          </cell>
          <cell r="AY4889">
            <v>0</v>
          </cell>
          <cell r="AZ4889">
            <v>0</v>
          </cell>
          <cell r="BA4889">
            <v>0</v>
          </cell>
          <cell r="BB4889">
            <v>0</v>
          </cell>
          <cell r="BC4889">
            <v>0</v>
          </cell>
          <cell r="BD4889">
            <v>66438204</v>
          </cell>
          <cell r="BE4889">
            <v>0</v>
          </cell>
          <cell r="BF4889">
            <v>66438204</v>
          </cell>
          <cell r="BG4889">
            <v>53150563</v>
          </cell>
        </row>
        <row r="4890">
          <cell r="F4890">
            <v>223068000121</v>
          </cell>
          <cell r="G4890" t="str">
            <v>INSTITUCION EDUCATIVA ALFONSO LOPEZ</v>
          </cell>
          <cell r="H4890">
            <v>71.327836375746358</v>
          </cell>
          <cell r="I4890">
            <v>1.0698322636572037</v>
          </cell>
          <cell r="J4890">
            <v>400</v>
          </cell>
          <cell r="K4890">
            <v>32</v>
          </cell>
          <cell r="L4890">
            <v>0</v>
          </cell>
          <cell r="M4890">
            <v>184</v>
          </cell>
          <cell r="N4890">
            <v>0</v>
          </cell>
          <cell r="O4890">
            <v>128</v>
          </cell>
          <cell r="P4890">
            <v>0</v>
          </cell>
          <cell r="Q4890">
            <v>56</v>
          </cell>
          <cell r="R4890">
            <v>0</v>
          </cell>
          <cell r="S4890">
            <v>0</v>
          </cell>
          <cell r="T4890">
            <v>0</v>
          </cell>
          <cell r="U4890">
            <v>400</v>
          </cell>
          <cell r="V4890">
            <v>32</v>
          </cell>
          <cell r="W4890">
            <v>0</v>
          </cell>
          <cell r="X4890">
            <v>184</v>
          </cell>
          <cell r="Y4890">
            <v>0</v>
          </cell>
          <cell r="Z4890">
            <v>128</v>
          </cell>
          <cell r="AA4890">
            <v>0</v>
          </cell>
          <cell r="AB4890">
            <v>56</v>
          </cell>
          <cell r="AC4890">
            <v>0</v>
          </cell>
          <cell r="AD4890">
            <v>0</v>
          </cell>
          <cell r="AE4890">
            <v>0</v>
          </cell>
          <cell r="AF4890">
            <v>75589</v>
          </cell>
          <cell r="AG4890">
            <v>66754</v>
          </cell>
          <cell r="AH4890">
            <v>100130</v>
          </cell>
          <cell r="AI4890">
            <v>122709</v>
          </cell>
          <cell r="AJ4890">
            <v>93258</v>
          </cell>
          <cell r="AK4890">
            <v>81479</v>
          </cell>
          <cell r="AL4890">
            <v>124673</v>
          </cell>
          <cell r="AM4890">
            <v>150197</v>
          </cell>
          <cell r="AN4890">
            <v>0</v>
          </cell>
          <cell r="AO4890">
            <v>0</v>
          </cell>
          <cell r="AP4890">
            <v>0</v>
          </cell>
          <cell r="AQ4890">
            <v>0</v>
          </cell>
          <cell r="AR4890">
            <v>2984256</v>
          </cell>
          <cell r="AS4890">
            <v>25421448</v>
          </cell>
          <cell r="AT4890">
            <v>6981688</v>
          </cell>
          <cell r="AU4890">
            <v>0</v>
          </cell>
          <cell r="AV4890">
            <v>0</v>
          </cell>
          <cell r="AW4890">
            <v>0</v>
          </cell>
          <cell r="AX4890">
            <v>0</v>
          </cell>
          <cell r="AY4890">
            <v>0</v>
          </cell>
          <cell r="AZ4890">
            <v>596851.20000000007</v>
          </cell>
          <cell r="BA4890">
            <v>5084289.6000000006</v>
          </cell>
          <cell r="BB4890">
            <v>1396337.6</v>
          </cell>
          <cell r="BC4890">
            <v>0</v>
          </cell>
          <cell r="BD4890">
            <v>35387392</v>
          </cell>
          <cell r="BE4890">
            <v>7077478</v>
          </cell>
          <cell r="BF4890">
            <v>42464870</v>
          </cell>
          <cell r="BG4890">
            <v>33971896</v>
          </cell>
        </row>
        <row r="4891">
          <cell r="F4891">
            <v>223068000130</v>
          </cell>
          <cell r="G4891" t="str">
            <v>INSTITUCION EDUCATIVA MONTERREY</v>
          </cell>
          <cell r="H4891">
            <v>71.367162997567561</v>
          </cell>
          <cell r="I4891">
            <v>1.0824946332408527</v>
          </cell>
          <cell r="J4891">
            <v>344</v>
          </cell>
          <cell r="K4891">
            <v>46</v>
          </cell>
          <cell r="L4891">
            <v>0</v>
          </cell>
          <cell r="M4891">
            <v>167</v>
          </cell>
          <cell r="N4891">
            <v>0</v>
          </cell>
          <cell r="O4891">
            <v>105</v>
          </cell>
          <cell r="P4891">
            <v>0</v>
          </cell>
          <cell r="Q4891">
            <v>26</v>
          </cell>
          <cell r="R4891">
            <v>0</v>
          </cell>
          <cell r="S4891">
            <v>0</v>
          </cell>
          <cell r="T4891">
            <v>0</v>
          </cell>
          <cell r="U4891">
            <v>0</v>
          </cell>
          <cell r="V4891">
            <v>0</v>
          </cell>
          <cell r="W4891">
            <v>0</v>
          </cell>
          <cell r="X4891">
            <v>0</v>
          </cell>
          <cell r="Y4891">
            <v>0</v>
          </cell>
          <cell r="Z4891">
            <v>0</v>
          </cell>
          <cell r="AA4891">
            <v>0</v>
          </cell>
          <cell r="AB4891">
            <v>0</v>
          </cell>
          <cell r="AC4891">
            <v>0</v>
          </cell>
          <cell r="AD4891">
            <v>0</v>
          </cell>
          <cell r="AE4891">
            <v>0</v>
          </cell>
          <cell r="AF4891">
            <v>75599</v>
          </cell>
          <cell r="AG4891">
            <v>66762</v>
          </cell>
          <cell r="AH4891">
            <v>100142</v>
          </cell>
          <cell r="AI4891">
            <v>122724</v>
          </cell>
          <cell r="AJ4891">
            <v>93270</v>
          </cell>
          <cell r="AK4891">
            <v>81490</v>
          </cell>
          <cell r="AL4891">
            <v>124688</v>
          </cell>
          <cell r="AM4891">
            <v>150216</v>
          </cell>
          <cell r="AN4891">
            <v>0</v>
          </cell>
          <cell r="AO4891">
            <v>0</v>
          </cell>
          <cell r="AP4891">
            <v>0</v>
          </cell>
          <cell r="AQ4891">
            <v>0</v>
          </cell>
          <cell r="AR4891">
            <v>4290420</v>
          </cell>
          <cell r="AS4891">
            <v>22165280</v>
          </cell>
          <cell r="AT4891">
            <v>3241888</v>
          </cell>
          <cell r="AU4891">
            <v>0</v>
          </cell>
          <cell r="AV4891">
            <v>0</v>
          </cell>
          <cell r="AW4891">
            <v>0</v>
          </cell>
          <cell r="AX4891">
            <v>0</v>
          </cell>
          <cell r="AY4891">
            <v>0</v>
          </cell>
          <cell r="AZ4891">
            <v>0</v>
          </cell>
          <cell r="BA4891">
            <v>0</v>
          </cell>
          <cell r="BB4891">
            <v>0</v>
          </cell>
          <cell r="BC4891">
            <v>0</v>
          </cell>
          <cell r="BD4891">
            <v>29697588</v>
          </cell>
          <cell r="BE4891">
            <v>0</v>
          </cell>
          <cell r="BF4891">
            <v>29697588</v>
          </cell>
          <cell r="BG4891">
            <v>23758070</v>
          </cell>
        </row>
        <row r="4892">
          <cell r="F4892">
            <v>223068000172</v>
          </cell>
          <cell r="G4892" t="str">
            <v>INSTITUCION EDUCATIVA EL CEDRO</v>
          </cell>
          <cell r="H4892">
            <v>71.60726046243505</v>
          </cell>
          <cell r="I4892">
            <v>1.1598011166217912</v>
          </cell>
          <cell r="J4892">
            <v>548</v>
          </cell>
          <cell r="K4892">
            <v>40</v>
          </cell>
          <cell r="L4892">
            <v>0</v>
          </cell>
          <cell r="M4892">
            <v>241</v>
          </cell>
          <cell r="N4892">
            <v>0</v>
          </cell>
          <cell r="O4892">
            <v>199</v>
          </cell>
          <cell r="P4892">
            <v>0</v>
          </cell>
          <cell r="Q4892">
            <v>68</v>
          </cell>
          <cell r="R4892">
            <v>0</v>
          </cell>
          <cell r="S4892">
            <v>0</v>
          </cell>
          <cell r="T4892">
            <v>0</v>
          </cell>
          <cell r="U4892">
            <v>548</v>
          </cell>
          <cell r="V4892">
            <v>40</v>
          </cell>
          <cell r="W4892">
            <v>0</v>
          </cell>
          <cell r="X4892">
            <v>241</v>
          </cell>
          <cell r="Y4892">
            <v>0</v>
          </cell>
          <cell r="Z4892">
            <v>199</v>
          </cell>
          <cell r="AA4892">
            <v>0</v>
          </cell>
          <cell r="AB4892">
            <v>68</v>
          </cell>
          <cell r="AC4892">
            <v>0</v>
          </cell>
          <cell r="AD4892">
            <v>0</v>
          </cell>
          <cell r="AE4892">
            <v>0</v>
          </cell>
          <cell r="AF4892">
            <v>75656</v>
          </cell>
          <cell r="AG4892">
            <v>66813</v>
          </cell>
          <cell r="AH4892">
            <v>100219</v>
          </cell>
          <cell r="AI4892">
            <v>122818</v>
          </cell>
          <cell r="AJ4892">
            <v>93341</v>
          </cell>
          <cell r="AK4892">
            <v>81552</v>
          </cell>
          <cell r="AL4892">
            <v>124784</v>
          </cell>
          <cell r="AM4892">
            <v>150331</v>
          </cell>
          <cell r="AN4892">
            <v>0</v>
          </cell>
          <cell r="AO4892">
            <v>0</v>
          </cell>
          <cell r="AP4892">
            <v>0</v>
          </cell>
          <cell r="AQ4892">
            <v>0</v>
          </cell>
          <cell r="AR4892">
            <v>3733640</v>
          </cell>
          <cell r="AS4892">
            <v>35882880</v>
          </cell>
          <cell r="AT4892">
            <v>8485312</v>
          </cell>
          <cell r="AU4892">
            <v>0</v>
          </cell>
          <cell r="AV4892">
            <v>0</v>
          </cell>
          <cell r="AW4892">
            <v>0</v>
          </cell>
          <cell r="AX4892">
            <v>0</v>
          </cell>
          <cell r="AY4892">
            <v>0</v>
          </cell>
          <cell r="AZ4892">
            <v>746728</v>
          </cell>
          <cell r="BA4892">
            <v>7176576.0000000009</v>
          </cell>
          <cell r="BB4892">
            <v>1697062.4000000001</v>
          </cell>
          <cell r="BC4892">
            <v>0</v>
          </cell>
          <cell r="BD4892">
            <v>48101832</v>
          </cell>
          <cell r="BE4892">
            <v>9620366</v>
          </cell>
          <cell r="BF4892">
            <v>57722198</v>
          </cell>
          <cell r="BG4892">
            <v>46177758</v>
          </cell>
        </row>
        <row r="4893">
          <cell r="F4893">
            <v>223068000199</v>
          </cell>
          <cell r="G4893" t="str">
            <v>INSTITUCION EDUCATIVA PLAYA BLANCA</v>
          </cell>
          <cell r="H4893">
            <v>69.466427203936163</v>
          </cell>
          <cell r="I4893">
            <v>0.47049650105308832</v>
          </cell>
          <cell r="J4893">
            <v>285</v>
          </cell>
          <cell r="K4893">
            <v>18</v>
          </cell>
          <cell r="L4893">
            <v>0</v>
          </cell>
          <cell r="M4893">
            <v>141</v>
          </cell>
          <cell r="N4893">
            <v>0</v>
          </cell>
          <cell r="O4893">
            <v>98</v>
          </cell>
          <cell r="P4893">
            <v>0</v>
          </cell>
          <cell r="Q4893">
            <v>28</v>
          </cell>
          <cell r="R4893">
            <v>0</v>
          </cell>
          <cell r="S4893">
            <v>0</v>
          </cell>
          <cell r="T4893">
            <v>0</v>
          </cell>
          <cell r="U4893">
            <v>285</v>
          </cell>
          <cell r="V4893">
            <v>18</v>
          </cell>
          <cell r="W4893">
            <v>0</v>
          </cell>
          <cell r="X4893">
            <v>141</v>
          </cell>
          <cell r="Y4893">
            <v>0</v>
          </cell>
          <cell r="Z4893">
            <v>98</v>
          </cell>
          <cell r="AA4893">
            <v>0</v>
          </cell>
          <cell r="AB4893">
            <v>28</v>
          </cell>
          <cell r="AC4893">
            <v>0</v>
          </cell>
          <cell r="AD4893">
            <v>0</v>
          </cell>
          <cell r="AE4893">
            <v>0</v>
          </cell>
          <cell r="AF4893">
            <v>75141</v>
          </cell>
          <cell r="AG4893">
            <v>66358</v>
          </cell>
          <cell r="AH4893">
            <v>99536</v>
          </cell>
          <cell r="AI4893">
            <v>121981</v>
          </cell>
          <cell r="AJ4893">
            <v>92705</v>
          </cell>
          <cell r="AK4893">
            <v>80996</v>
          </cell>
          <cell r="AL4893">
            <v>123933</v>
          </cell>
          <cell r="AM4893">
            <v>149306</v>
          </cell>
          <cell r="AN4893">
            <v>0</v>
          </cell>
          <cell r="AO4893">
            <v>0</v>
          </cell>
          <cell r="AP4893">
            <v>0</v>
          </cell>
          <cell r="AQ4893">
            <v>0</v>
          </cell>
          <cell r="AR4893">
            <v>1668690</v>
          </cell>
          <cell r="AS4893">
            <v>19358044</v>
          </cell>
          <cell r="AT4893">
            <v>3470124</v>
          </cell>
          <cell r="AU4893">
            <v>0</v>
          </cell>
          <cell r="AV4893">
            <v>0</v>
          </cell>
          <cell r="AW4893">
            <v>0</v>
          </cell>
          <cell r="AX4893">
            <v>0</v>
          </cell>
          <cell r="AY4893">
            <v>0</v>
          </cell>
          <cell r="AZ4893">
            <v>333738</v>
          </cell>
          <cell r="BA4893">
            <v>3871608.8000000003</v>
          </cell>
          <cell r="BB4893">
            <v>694024.8</v>
          </cell>
          <cell r="BC4893">
            <v>0</v>
          </cell>
          <cell r="BD4893">
            <v>24496858</v>
          </cell>
          <cell r="BE4893">
            <v>4899372</v>
          </cell>
          <cell r="BF4893">
            <v>29396230</v>
          </cell>
          <cell r="BG4893">
            <v>23516984</v>
          </cell>
        </row>
        <row r="4894">
          <cell r="F4894">
            <v>223068000270</v>
          </cell>
          <cell r="G4894" t="str">
            <v>INSTITUCION EDUCATIVA SINCELEJITO</v>
          </cell>
          <cell r="H4894">
            <v>72.135560671927408</v>
          </cell>
          <cell r="I4894">
            <v>1.3299030016533873</v>
          </cell>
          <cell r="J4894">
            <v>248</v>
          </cell>
          <cell r="K4894">
            <v>18</v>
          </cell>
          <cell r="L4894">
            <v>0</v>
          </cell>
          <cell r="M4894">
            <v>90</v>
          </cell>
          <cell r="N4894">
            <v>0</v>
          </cell>
          <cell r="O4894">
            <v>88</v>
          </cell>
          <cell r="P4894">
            <v>0</v>
          </cell>
          <cell r="Q4894">
            <v>52</v>
          </cell>
          <cell r="R4894">
            <v>0</v>
          </cell>
          <cell r="S4894">
            <v>0</v>
          </cell>
          <cell r="T4894">
            <v>0</v>
          </cell>
          <cell r="U4894">
            <v>248</v>
          </cell>
          <cell r="V4894">
            <v>18</v>
          </cell>
          <cell r="W4894">
            <v>0</v>
          </cell>
          <cell r="X4894">
            <v>90</v>
          </cell>
          <cell r="Y4894">
            <v>0</v>
          </cell>
          <cell r="Z4894">
            <v>88</v>
          </cell>
          <cell r="AA4894">
            <v>0</v>
          </cell>
          <cell r="AB4894">
            <v>52</v>
          </cell>
          <cell r="AC4894">
            <v>0</v>
          </cell>
          <cell r="AD4894">
            <v>0</v>
          </cell>
          <cell r="AE4894">
            <v>0</v>
          </cell>
          <cell r="AF4894">
            <v>75784</v>
          </cell>
          <cell r="AG4894">
            <v>66925</v>
          </cell>
          <cell r="AH4894">
            <v>100388</v>
          </cell>
          <cell r="AI4894">
            <v>123025</v>
          </cell>
          <cell r="AJ4894">
            <v>93498</v>
          </cell>
          <cell r="AK4894">
            <v>81689</v>
          </cell>
          <cell r="AL4894">
            <v>124993</v>
          </cell>
          <cell r="AM4894">
            <v>150583</v>
          </cell>
          <cell r="AN4894">
            <v>0</v>
          </cell>
          <cell r="AO4894">
            <v>0</v>
          </cell>
          <cell r="AP4894">
            <v>0</v>
          </cell>
          <cell r="AQ4894">
            <v>0</v>
          </cell>
          <cell r="AR4894">
            <v>1682964</v>
          </cell>
          <cell r="AS4894">
            <v>14540642</v>
          </cell>
          <cell r="AT4894">
            <v>6499636</v>
          </cell>
          <cell r="AU4894">
            <v>0</v>
          </cell>
          <cell r="AV4894">
            <v>0</v>
          </cell>
          <cell r="AW4894">
            <v>0</v>
          </cell>
          <cell r="AX4894">
            <v>0</v>
          </cell>
          <cell r="AY4894">
            <v>0</v>
          </cell>
          <cell r="AZ4894">
            <v>336592.80000000005</v>
          </cell>
          <cell r="BA4894">
            <v>2908128.4000000004</v>
          </cell>
          <cell r="BB4894">
            <v>1299927.2000000002</v>
          </cell>
          <cell r="BC4894">
            <v>0</v>
          </cell>
          <cell r="BD4894">
            <v>22723242</v>
          </cell>
          <cell r="BE4894">
            <v>4544648</v>
          </cell>
          <cell r="BF4894">
            <v>27267890</v>
          </cell>
          <cell r="BG4894">
            <v>21814312</v>
          </cell>
        </row>
        <row r="4895">
          <cell r="F4895">
            <v>223068000326</v>
          </cell>
          <cell r="G4895" t="str">
            <v>INSTITUCION EDUCATIVA SITIO NUEVO</v>
          </cell>
          <cell r="H4895">
            <v>70.77899650199015</v>
          </cell>
          <cell r="I4895">
            <v>0.89311702594010678</v>
          </cell>
          <cell r="J4895">
            <v>784</v>
          </cell>
          <cell r="K4895">
            <v>62</v>
          </cell>
          <cell r="L4895">
            <v>0</v>
          </cell>
          <cell r="M4895">
            <v>339</v>
          </cell>
          <cell r="N4895">
            <v>0</v>
          </cell>
          <cell r="O4895">
            <v>286</v>
          </cell>
          <cell r="P4895">
            <v>0</v>
          </cell>
          <cell r="Q4895">
            <v>97</v>
          </cell>
          <cell r="R4895">
            <v>0</v>
          </cell>
          <cell r="S4895">
            <v>0</v>
          </cell>
          <cell r="T4895">
            <v>0</v>
          </cell>
          <cell r="U4895">
            <v>0</v>
          </cell>
          <cell r="V4895">
            <v>0</v>
          </cell>
          <cell r="W4895">
            <v>0</v>
          </cell>
          <cell r="X4895">
            <v>0</v>
          </cell>
          <cell r="Y4895">
            <v>0</v>
          </cell>
          <cell r="Z4895">
            <v>0</v>
          </cell>
          <cell r="AA4895">
            <v>0</v>
          </cell>
          <cell r="AB4895">
            <v>0</v>
          </cell>
          <cell r="AC4895">
            <v>0</v>
          </cell>
          <cell r="AD4895">
            <v>0</v>
          </cell>
          <cell r="AE4895">
            <v>0</v>
          </cell>
          <cell r="AF4895">
            <v>75457</v>
          </cell>
          <cell r="AG4895">
            <v>66637</v>
          </cell>
          <cell r="AH4895">
            <v>99955</v>
          </cell>
          <cell r="AI4895">
            <v>122494</v>
          </cell>
          <cell r="AJ4895">
            <v>93095</v>
          </cell>
          <cell r="AK4895">
            <v>81337</v>
          </cell>
          <cell r="AL4895">
            <v>124455</v>
          </cell>
          <cell r="AM4895">
            <v>149934</v>
          </cell>
          <cell r="AN4895">
            <v>0</v>
          </cell>
          <cell r="AO4895">
            <v>0</v>
          </cell>
          <cell r="AP4895">
            <v>0</v>
          </cell>
          <cell r="AQ4895">
            <v>0</v>
          </cell>
          <cell r="AR4895">
            <v>5771890</v>
          </cell>
          <cell r="AS4895">
            <v>50835625</v>
          </cell>
          <cell r="AT4895">
            <v>12072135</v>
          </cell>
          <cell r="AU4895">
            <v>0</v>
          </cell>
          <cell r="AV4895">
            <v>0</v>
          </cell>
          <cell r="AW4895">
            <v>0</v>
          </cell>
          <cell r="AX4895">
            <v>0</v>
          </cell>
          <cell r="AY4895">
            <v>0</v>
          </cell>
          <cell r="AZ4895">
            <v>0</v>
          </cell>
          <cell r="BA4895">
            <v>0</v>
          </cell>
          <cell r="BB4895">
            <v>0</v>
          </cell>
          <cell r="BC4895">
            <v>0</v>
          </cell>
          <cell r="BD4895">
            <v>68679650</v>
          </cell>
          <cell r="BE4895">
            <v>0</v>
          </cell>
          <cell r="BF4895">
            <v>68679650</v>
          </cell>
          <cell r="BG4895">
            <v>54943720</v>
          </cell>
        </row>
        <row r="4896">
          <cell r="F4896">
            <v>223068000342</v>
          </cell>
          <cell r="G4896" t="str">
            <v>INSTITUCION EDUCATIVA SANTO TOMAS DE AQUINO</v>
          </cell>
          <cell r="H4896">
            <v>69.488783506790426</v>
          </cell>
          <cell r="I4896">
            <v>0.47769477428773555</v>
          </cell>
          <cell r="J4896">
            <v>285</v>
          </cell>
          <cell r="K4896">
            <v>25</v>
          </cell>
          <cell r="L4896">
            <v>0</v>
          </cell>
          <cell r="M4896">
            <v>156</v>
          </cell>
          <cell r="N4896">
            <v>0</v>
          </cell>
          <cell r="O4896">
            <v>104</v>
          </cell>
          <cell r="P4896">
            <v>0</v>
          </cell>
          <cell r="Q4896">
            <v>0</v>
          </cell>
          <cell r="R4896">
            <v>0</v>
          </cell>
          <cell r="S4896">
            <v>0</v>
          </cell>
          <cell r="T4896">
            <v>0</v>
          </cell>
          <cell r="U4896">
            <v>0</v>
          </cell>
          <cell r="V4896">
            <v>0</v>
          </cell>
          <cell r="W4896">
            <v>0</v>
          </cell>
          <cell r="X4896">
            <v>0</v>
          </cell>
          <cell r="Y4896">
            <v>0</v>
          </cell>
          <cell r="Z4896">
            <v>0</v>
          </cell>
          <cell r="AA4896">
            <v>0</v>
          </cell>
          <cell r="AB4896">
            <v>0</v>
          </cell>
          <cell r="AC4896">
            <v>0</v>
          </cell>
          <cell r="AD4896">
            <v>0</v>
          </cell>
          <cell r="AE4896">
            <v>0</v>
          </cell>
          <cell r="AF4896">
            <v>75146</v>
          </cell>
          <cell r="AG4896">
            <v>66363</v>
          </cell>
          <cell r="AH4896">
            <v>99543</v>
          </cell>
          <cell r="AI4896">
            <v>121990</v>
          </cell>
          <cell r="AJ4896">
            <v>92712</v>
          </cell>
          <cell r="AK4896">
            <v>81002</v>
          </cell>
          <cell r="AL4896">
            <v>123942</v>
          </cell>
          <cell r="AM4896">
            <v>149317</v>
          </cell>
          <cell r="AN4896">
            <v>0</v>
          </cell>
          <cell r="AO4896">
            <v>0</v>
          </cell>
          <cell r="AP4896">
            <v>0</v>
          </cell>
          <cell r="AQ4896">
            <v>0</v>
          </cell>
          <cell r="AR4896">
            <v>2317800</v>
          </cell>
          <cell r="AS4896">
            <v>21060520</v>
          </cell>
          <cell r="AT4896">
            <v>0</v>
          </cell>
          <cell r="AU4896">
            <v>0</v>
          </cell>
          <cell r="AV4896">
            <v>0</v>
          </cell>
          <cell r="AW4896">
            <v>0</v>
          </cell>
          <cell r="AX4896">
            <v>0</v>
          </cell>
          <cell r="AY4896">
            <v>0</v>
          </cell>
          <cell r="AZ4896">
            <v>0</v>
          </cell>
          <cell r="BA4896">
            <v>0</v>
          </cell>
          <cell r="BB4896">
            <v>0</v>
          </cell>
          <cell r="BC4896">
            <v>0</v>
          </cell>
          <cell r="BD4896">
            <v>23378320</v>
          </cell>
          <cell r="BE4896">
            <v>0</v>
          </cell>
          <cell r="BF4896">
            <v>23378320</v>
          </cell>
          <cell r="BG4896">
            <v>18702656</v>
          </cell>
        </row>
        <row r="4897">
          <cell r="F4897">
            <v>223068000652</v>
          </cell>
          <cell r="G4897" t="str">
            <v>INSTITUCION EDUCATIVA POPALES</v>
          </cell>
          <cell r="H4897">
            <v>69.8968629699839</v>
          </cell>
          <cell r="I4897">
            <v>0.60908803267503109</v>
          </cell>
          <cell r="J4897">
            <v>319</v>
          </cell>
          <cell r="K4897">
            <v>28</v>
          </cell>
          <cell r="L4897">
            <v>0</v>
          </cell>
          <cell r="M4897">
            <v>134</v>
          </cell>
          <cell r="N4897">
            <v>0</v>
          </cell>
          <cell r="O4897">
            <v>112</v>
          </cell>
          <cell r="P4897">
            <v>0</v>
          </cell>
          <cell r="Q4897">
            <v>45</v>
          </cell>
          <cell r="R4897">
            <v>0</v>
          </cell>
          <cell r="S4897">
            <v>0</v>
          </cell>
          <cell r="T4897">
            <v>0</v>
          </cell>
          <cell r="U4897">
            <v>319</v>
          </cell>
          <cell r="V4897">
            <v>28</v>
          </cell>
          <cell r="W4897">
            <v>0</v>
          </cell>
          <cell r="X4897">
            <v>134</v>
          </cell>
          <cell r="Y4897">
            <v>0</v>
          </cell>
          <cell r="Z4897">
            <v>112</v>
          </cell>
          <cell r="AA4897">
            <v>0</v>
          </cell>
          <cell r="AB4897">
            <v>45</v>
          </cell>
          <cell r="AC4897">
            <v>0</v>
          </cell>
          <cell r="AD4897">
            <v>0</v>
          </cell>
          <cell r="AE4897">
            <v>0</v>
          </cell>
          <cell r="AF4897">
            <v>75245</v>
          </cell>
          <cell r="AG4897">
            <v>66449</v>
          </cell>
          <cell r="AH4897">
            <v>99673</v>
          </cell>
          <cell r="AI4897">
            <v>122149</v>
          </cell>
          <cell r="AJ4897">
            <v>92833</v>
          </cell>
          <cell r="AK4897">
            <v>81108</v>
          </cell>
          <cell r="AL4897">
            <v>124104</v>
          </cell>
          <cell r="AM4897">
            <v>149512</v>
          </cell>
          <cell r="AN4897">
            <v>0</v>
          </cell>
          <cell r="AO4897">
            <v>0</v>
          </cell>
          <cell r="AP4897">
            <v>0</v>
          </cell>
          <cell r="AQ4897">
            <v>0</v>
          </cell>
          <cell r="AR4897">
            <v>2599324</v>
          </cell>
          <cell r="AS4897">
            <v>19952568</v>
          </cell>
          <cell r="AT4897">
            <v>5584680</v>
          </cell>
          <cell r="AU4897">
            <v>0</v>
          </cell>
          <cell r="AV4897">
            <v>0</v>
          </cell>
          <cell r="AW4897">
            <v>0</v>
          </cell>
          <cell r="AX4897">
            <v>0</v>
          </cell>
          <cell r="AY4897">
            <v>0</v>
          </cell>
          <cell r="AZ4897">
            <v>519864.80000000005</v>
          </cell>
          <cell r="BA4897">
            <v>3990513.6</v>
          </cell>
          <cell r="BB4897">
            <v>1116936</v>
          </cell>
          <cell r="BC4897">
            <v>0</v>
          </cell>
          <cell r="BD4897">
            <v>28136572</v>
          </cell>
          <cell r="BE4897">
            <v>5627314</v>
          </cell>
          <cell r="BF4897">
            <v>33763886</v>
          </cell>
          <cell r="BG4897">
            <v>27011109</v>
          </cell>
        </row>
        <row r="4898">
          <cell r="F4898">
            <v>223068000989</v>
          </cell>
          <cell r="G4898" t="str">
            <v>INSTITUCION EDUCATIVA CAÑO HONDO</v>
          </cell>
          <cell r="H4898">
            <v>68.10305200579127</v>
          </cell>
          <cell r="I4898">
            <v>3.1517513267683997E-2</v>
          </cell>
          <cell r="J4898">
            <v>147</v>
          </cell>
          <cell r="K4898">
            <v>11</v>
          </cell>
          <cell r="L4898">
            <v>0</v>
          </cell>
          <cell r="M4898">
            <v>72</v>
          </cell>
          <cell r="N4898">
            <v>0</v>
          </cell>
          <cell r="O4898">
            <v>64</v>
          </cell>
          <cell r="P4898">
            <v>0</v>
          </cell>
          <cell r="Q4898">
            <v>0</v>
          </cell>
          <cell r="R4898">
            <v>0</v>
          </cell>
          <cell r="S4898">
            <v>0</v>
          </cell>
          <cell r="T4898">
            <v>0</v>
          </cell>
          <cell r="U4898">
            <v>0</v>
          </cell>
          <cell r="V4898">
            <v>0</v>
          </cell>
          <cell r="W4898">
            <v>0</v>
          </cell>
          <cell r="X4898">
            <v>0</v>
          </cell>
          <cell r="Y4898">
            <v>0</v>
          </cell>
          <cell r="Z4898">
            <v>0</v>
          </cell>
          <cell r="AA4898">
            <v>0</v>
          </cell>
          <cell r="AB4898">
            <v>0</v>
          </cell>
          <cell r="AC4898">
            <v>0</v>
          </cell>
          <cell r="AD4898">
            <v>0</v>
          </cell>
          <cell r="AE4898">
            <v>0</v>
          </cell>
          <cell r="AF4898">
            <v>74813</v>
          </cell>
          <cell r="AG4898">
            <v>66068</v>
          </cell>
          <cell r="AH4898">
            <v>99101</v>
          </cell>
          <cell r="AI4898">
            <v>121448</v>
          </cell>
          <cell r="AJ4898">
            <v>92300</v>
          </cell>
          <cell r="AK4898">
            <v>80642</v>
          </cell>
          <cell r="AL4898">
            <v>123392</v>
          </cell>
          <cell r="AM4898">
            <v>148654</v>
          </cell>
          <cell r="AN4898">
            <v>0</v>
          </cell>
          <cell r="AO4898">
            <v>0</v>
          </cell>
          <cell r="AP4898">
            <v>0</v>
          </cell>
          <cell r="AQ4898">
            <v>0</v>
          </cell>
          <cell r="AR4898">
            <v>1015300</v>
          </cell>
          <cell r="AS4898">
            <v>10967312</v>
          </cell>
          <cell r="AT4898">
            <v>0</v>
          </cell>
          <cell r="AU4898">
            <v>0</v>
          </cell>
          <cell r="AV4898">
            <v>0</v>
          </cell>
          <cell r="AW4898">
            <v>0</v>
          </cell>
          <cell r="AX4898">
            <v>0</v>
          </cell>
          <cell r="AY4898">
            <v>0</v>
          </cell>
          <cell r="AZ4898">
            <v>0</v>
          </cell>
          <cell r="BA4898">
            <v>0</v>
          </cell>
          <cell r="BB4898">
            <v>0</v>
          </cell>
          <cell r="BC4898">
            <v>0</v>
          </cell>
          <cell r="BD4898">
            <v>11982612</v>
          </cell>
          <cell r="BE4898">
            <v>0</v>
          </cell>
          <cell r="BF4898">
            <v>11982612</v>
          </cell>
          <cell r="BG4898">
            <v>9586090</v>
          </cell>
        </row>
        <row r="4899">
          <cell r="F4899">
            <v>223068001527</v>
          </cell>
          <cell r="G4899" t="str">
            <v>INSTITUCION EDUCATIVA SAN JERONIMO</v>
          </cell>
          <cell r="H4899">
            <v>68.170928827574969</v>
          </cell>
          <cell r="I4899">
            <v>5.3372464539528819E-2</v>
          </cell>
          <cell r="J4899">
            <v>212</v>
          </cell>
          <cell r="K4899">
            <v>8</v>
          </cell>
          <cell r="L4899">
            <v>0</v>
          </cell>
          <cell r="M4899">
            <v>110</v>
          </cell>
          <cell r="N4899">
            <v>0</v>
          </cell>
          <cell r="O4899">
            <v>94</v>
          </cell>
          <cell r="P4899">
            <v>0</v>
          </cell>
          <cell r="Q4899">
            <v>0</v>
          </cell>
          <cell r="R4899">
            <v>0</v>
          </cell>
          <cell r="S4899">
            <v>0</v>
          </cell>
          <cell r="T4899">
            <v>0</v>
          </cell>
          <cell r="U4899">
            <v>0</v>
          </cell>
          <cell r="V4899">
            <v>0</v>
          </cell>
          <cell r="W4899">
            <v>0</v>
          </cell>
          <cell r="X4899">
            <v>0</v>
          </cell>
          <cell r="Y4899">
            <v>0</v>
          </cell>
          <cell r="Z4899">
            <v>0</v>
          </cell>
          <cell r="AA4899">
            <v>0</v>
          </cell>
          <cell r="AB4899">
            <v>0</v>
          </cell>
          <cell r="AC4899">
            <v>0</v>
          </cell>
          <cell r="AD4899">
            <v>0</v>
          </cell>
          <cell r="AE4899">
            <v>0</v>
          </cell>
          <cell r="AF4899">
            <v>74829</v>
          </cell>
          <cell r="AG4899">
            <v>66082</v>
          </cell>
          <cell r="AH4899">
            <v>99123</v>
          </cell>
          <cell r="AI4899">
            <v>121475</v>
          </cell>
          <cell r="AJ4899">
            <v>92320</v>
          </cell>
          <cell r="AK4899">
            <v>80660</v>
          </cell>
          <cell r="AL4899">
            <v>123419</v>
          </cell>
          <cell r="AM4899">
            <v>148686</v>
          </cell>
          <cell r="AN4899">
            <v>0</v>
          </cell>
          <cell r="AO4899">
            <v>0</v>
          </cell>
          <cell r="AP4899">
            <v>0</v>
          </cell>
          <cell r="AQ4899">
            <v>0</v>
          </cell>
          <cell r="AR4899">
            <v>738560</v>
          </cell>
          <cell r="AS4899">
            <v>16454640</v>
          </cell>
          <cell r="AT4899">
            <v>0</v>
          </cell>
          <cell r="AU4899">
            <v>0</v>
          </cell>
          <cell r="AV4899">
            <v>0</v>
          </cell>
          <cell r="AW4899">
            <v>0</v>
          </cell>
          <cell r="AX4899">
            <v>0</v>
          </cell>
          <cell r="AY4899">
            <v>0</v>
          </cell>
          <cell r="AZ4899">
            <v>0</v>
          </cell>
          <cell r="BA4899">
            <v>0</v>
          </cell>
          <cell r="BB4899">
            <v>0</v>
          </cell>
          <cell r="BC4899">
            <v>0</v>
          </cell>
          <cell r="BD4899">
            <v>17193200</v>
          </cell>
          <cell r="BE4899">
            <v>0</v>
          </cell>
          <cell r="BF4899">
            <v>17193200</v>
          </cell>
          <cell r="BG4899">
            <v>13754560</v>
          </cell>
        </row>
        <row r="4900">
          <cell r="F4900">
            <v>223068001578</v>
          </cell>
          <cell r="G4900" t="str">
            <v>INSTITUCION EDUCATIVA DANIEL ALFONSO PAZ</v>
          </cell>
          <cell r="H4900">
            <v>64.279291131881124</v>
          </cell>
          <cell r="I4900">
            <v>-1.1996554464916438</v>
          </cell>
          <cell r="J4900">
            <v>1141</v>
          </cell>
          <cell r="K4900">
            <v>0</v>
          </cell>
          <cell r="L4900">
            <v>94</v>
          </cell>
          <cell r="M4900">
            <v>0</v>
          </cell>
          <cell r="N4900">
            <v>527</v>
          </cell>
          <cell r="O4900">
            <v>0</v>
          </cell>
          <cell r="P4900">
            <v>377</v>
          </cell>
          <cell r="Q4900">
            <v>0</v>
          </cell>
          <cell r="R4900">
            <v>143</v>
          </cell>
          <cell r="S4900">
            <v>0</v>
          </cell>
          <cell r="T4900">
            <v>0</v>
          </cell>
          <cell r="U4900">
            <v>0</v>
          </cell>
          <cell r="V4900">
            <v>0</v>
          </cell>
          <cell r="W4900">
            <v>0</v>
          </cell>
          <cell r="X4900">
            <v>0</v>
          </cell>
          <cell r="Y4900">
            <v>0</v>
          </cell>
          <cell r="Z4900">
            <v>0</v>
          </cell>
          <cell r="AA4900">
            <v>0</v>
          </cell>
          <cell r="AB4900">
            <v>0</v>
          </cell>
          <cell r="AC4900">
            <v>0</v>
          </cell>
          <cell r="AD4900">
            <v>0</v>
          </cell>
          <cell r="AE4900">
            <v>0</v>
          </cell>
          <cell r="AF4900">
            <v>73892</v>
          </cell>
          <cell r="AG4900">
            <v>65255</v>
          </cell>
          <cell r="AH4900">
            <v>97882</v>
          </cell>
          <cell r="AI4900">
            <v>119953</v>
          </cell>
          <cell r="AJ4900">
            <v>91164</v>
          </cell>
          <cell r="AK4900">
            <v>79650</v>
          </cell>
          <cell r="AL4900">
            <v>121873</v>
          </cell>
          <cell r="AM4900">
            <v>146824</v>
          </cell>
          <cell r="AN4900">
            <v>6945848</v>
          </cell>
          <cell r="AO4900">
            <v>58990520</v>
          </cell>
          <cell r="AP4900">
            <v>13997126</v>
          </cell>
          <cell r="AQ4900">
            <v>0</v>
          </cell>
          <cell r="AR4900">
            <v>0</v>
          </cell>
          <cell r="AS4900">
            <v>0</v>
          </cell>
          <cell r="AT4900">
            <v>0</v>
          </cell>
          <cell r="AU4900">
            <v>0</v>
          </cell>
          <cell r="AV4900">
            <v>0</v>
          </cell>
          <cell r="AW4900">
            <v>0</v>
          </cell>
          <cell r="AX4900">
            <v>0</v>
          </cell>
          <cell r="AY4900">
            <v>0</v>
          </cell>
          <cell r="AZ4900">
            <v>0</v>
          </cell>
          <cell r="BA4900">
            <v>0</v>
          </cell>
          <cell r="BB4900">
            <v>0</v>
          </cell>
          <cell r="BC4900">
            <v>0</v>
          </cell>
          <cell r="BD4900">
            <v>79933494</v>
          </cell>
          <cell r="BE4900">
            <v>0</v>
          </cell>
          <cell r="BF4900">
            <v>79933494</v>
          </cell>
          <cell r="BG4900">
            <v>63946795</v>
          </cell>
        </row>
        <row r="4901">
          <cell r="F4901">
            <v>223068001667</v>
          </cell>
          <cell r="G4901" t="str">
            <v>INSTITUCION EDUCATIVA SIMON BOLIVAR</v>
          </cell>
          <cell r="H4901">
            <v>68.287485348574791</v>
          </cell>
          <cell r="I4901">
            <v>9.0901285423105146E-2</v>
          </cell>
          <cell r="J4901">
            <v>140</v>
          </cell>
          <cell r="K4901">
            <v>6</v>
          </cell>
          <cell r="L4901">
            <v>0</v>
          </cell>
          <cell r="M4901">
            <v>91</v>
          </cell>
          <cell r="N4901">
            <v>0</v>
          </cell>
          <cell r="O4901">
            <v>43</v>
          </cell>
          <cell r="P4901">
            <v>0</v>
          </cell>
          <cell r="Q4901">
            <v>0</v>
          </cell>
          <cell r="R4901">
            <v>0</v>
          </cell>
          <cell r="S4901">
            <v>0</v>
          </cell>
          <cell r="T4901">
            <v>0</v>
          </cell>
          <cell r="U4901">
            <v>0</v>
          </cell>
          <cell r="V4901">
            <v>0</v>
          </cell>
          <cell r="W4901">
            <v>0</v>
          </cell>
          <cell r="X4901">
            <v>0</v>
          </cell>
          <cell r="Y4901">
            <v>0</v>
          </cell>
          <cell r="Z4901">
            <v>0</v>
          </cell>
          <cell r="AA4901">
            <v>0</v>
          </cell>
          <cell r="AB4901">
            <v>0</v>
          </cell>
          <cell r="AC4901">
            <v>0</v>
          </cell>
          <cell r="AD4901">
            <v>0</v>
          </cell>
          <cell r="AE4901">
            <v>0</v>
          </cell>
          <cell r="AF4901">
            <v>74857</v>
          </cell>
          <cell r="AG4901">
            <v>66107</v>
          </cell>
          <cell r="AH4901">
            <v>99160</v>
          </cell>
          <cell r="AI4901">
            <v>121520</v>
          </cell>
          <cell r="AJ4901">
            <v>92355</v>
          </cell>
          <cell r="AK4901">
            <v>80690</v>
          </cell>
          <cell r="AL4901">
            <v>123465</v>
          </cell>
          <cell r="AM4901">
            <v>148742</v>
          </cell>
          <cell r="AN4901">
            <v>0</v>
          </cell>
          <cell r="AO4901">
            <v>0</v>
          </cell>
          <cell r="AP4901">
            <v>0</v>
          </cell>
          <cell r="AQ4901">
            <v>0</v>
          </cell>
          <cell r="AR4901">
            <v>554130</v>
          </cell>
          <cell r="AS4901">
            <v>10812460</v>
          </cell>
          <cell r="AT4901">
            <v>0</v>
          </cell>
          <cell r="AU4901">
            <v>0</v>
          </cell>
          <cell r="AV4901">
            <v>0</v>
          </cell>
          <cell r="AW4901">
            <v>0</v>
          </cell>
          <cell r="AX4901">
            <v>0</v>
          </cell>
          <cell r="AY4901">
            <v>0</v>
          </cell>
          <cell r="AZ4901">
            <v>0</v>
          </cell>
          <cell r="BA4901">
            <v>0</v>
          </cell>
          <cell r="BB4901">
            <v>0</v>
          </cell>
          <cell r="BC4901">
            <v>0</v>
          </cell>
          <cell r="BD4901">
            <v>11366590</v>
          </cell>
          <cell r="BE4901">
            <v>0</v>
          </cell>
          <cell r="BF4901">
            <v>11366590</v>
          </cell>
          <cell r="BG4901">
            <v>9093272</v>
          </cell>
        </row>
        <row r="4902">
          <cell r="F4902">
            <v>223068001837</v>
          </cell>
          <cell r="G4902" t="str">
            <v>INSTITUCION EDUCATIVA CAÑO PRIETO</v>
          </cell>
          <cell r="H4902">
            <v>68.715281075493536</v>
          </cell>
          <cell r="I4902">
            <v>0.22864277832780019</v>
          </cell>
          <cell r="J4902">
            <v>200</v>
          </cell>
          <cell r="K4902">
            <v>18</v>
          </cell>
          <cell r="L4902">
            <v>0</v>
          </cell>
          <cell r="M4902">
            <v>106</v>
          </cell>
          <cell r="N4902">
            <v>0</v>
          </cell>
          <cell r="O4902">
            <v>76</v>
          </cell>
          <cell r="P4902">
            <v>0</v>
          </cell>
          <cell r="Q4902">
            <v>0</v>
          </cell>
          <cell r="R4902">
            <v>0</v>
          </cell>
          <cell r="S4902">
            <v>0</v>
          </cell>
          <cell r="T4902">
            <v>0</v>
          </cell>
          <cell r="U4902">
            <v>0</v>
          </cell>
          <cell r="V4902">
            <v>0</v>
          </cell>
          <cell r="W4902">
            <v>0</v>
          </cell>
          <cell r="X4902">
            <v>0</v>
          </cell>
          <cell r="Y4902">
            <v>0</v>
          </cell>
          <cell r="Z4902">
            <v>0</v>
          </cell>
          <cell r="AA4902">
            <v>0</v>
          </cell>
          <cell r="AB4902">
            <v>0</v>
          </cell>
          <cell r="AC4902">
            <v>0</v>
          </cell>
          <cell r="AD4902">
            <v>0</v>
          </cell>
          <cell r="AE4902">
            <v>0</v>
          </cell>
          <cell r="AF4902">
            <v>74960</v>
          </cell>
          <cell r="AG4902">
            <v>66198</v>
          </cell>
          <cell r="AH4902">
            <v>99297</v>
          </cell>
          <cell r="AI4902">
            <v>121688</v>
          </cell>
          <cell r="AJ4902">
            <v>92482</v>
          </cell>
          <cell r="AK4902">
            <v>80801</v>
          </cell>
          <cell r="AL4902">
            <v>123635</v>
          </cell>
          <cell r="AM4902">
            <v>148947</v>
          </cell>
          <cell r="AN4902">
            <v>0</v>
          </cell>
          <cell r="AO4902">
            <v>0</v>
          </cell>
          <cell r="AP4902">
            <v>0</v>
          </cell>
          <cell r="AQ4902">
            <v>0</v>
          </cell>
          <cell r="AR4902">
            <v>1664676</v>
          </cell>
          <cell r="AS4902">
            <v>14705782</v>
          </cell>
          <cell r="AT4902">
            <v>0</v>
          </cell>
          <cell r="AU4902">
            <v>0</v>
          </cell>
          <cell r="AV4902">
            <v>0</v>
          </cell>
          <cell r="AW4902">
            <v>0</v>
          </cell>
          <cell r="AX4902">
            <v>0</v>
          </cell>
          <cell r="AY4902">
            <v>0</v>
          </cell>
          <cell r="AZ4902">
            <v>0</v>
          </cell>
          <cell r="BA4902">
            <v>0</v>
          </cell>
          <cell r="BB4902">
            <v>0</v>
          </cell>
          <cell r="BC4902">
            <v>0</v>
          </cell>
          <cell r="BD4902">
            <v>16370458</v>
          </cell>
          <cell r="BE4902">
            <v>0</v>
          </cell>
          <cell r="BF4902">
            <v>16370458</v>
          </cell>
          <cell r="BG4902">
            <v>13096366</v>
          </cell>
        </row>
        <row r="4903">
          <cell r="F4903">
            <v>223079000034</v>
          </cell>
          <cell r="G4903" t="str">
            <v>INSTITUCION EDUCATIVA MEJOR ESQUINA</v>
          </cell>
          <cell r="H4903">
            <v>73.905281035097161</v>
          </cell>
          <cell r="I4903">
            <v>1.8997168392122203</v>
          </cell>
          <cell r="J4903">
            <v>229</v>
          </cell>
          <cell r="K4903">
            <v>14</v>
          </cell>
          <cell r="L4903">
            <v>0</v>
          </cell>
          <cell r="M4903">
            <v>116</v>
          </cell>
          <cell r="N4903">
            <v>0</v>
          </cell>
          <cell r="O4903">
            <v>77</v>
          </cell>
          <cell r="P4903">
            <v>0</v>
          </cell>
          <cell r="Q4903">
            <v>22</v>
          </cell>
          <cell r="R4903">
            <v>0</v>
          </cell>
          <cell r="S4903">
            <v>0</v>
          </cell>
          <cell r="T4903">
            <v>0</v>
          </cell>
          <cell r="U4903">
            <v>215</v>
          </cell>
          <cell r="V4903">
            <v>13</v>
          </cell>
          <cell r="W4903">
            <v>0</v>
          </cell>
          <cell r="X4903">
            <v>103</v>
          </cell>
          <cell r="Y4903">
            <v>0</v>
          </cell>
          <cell r="Z4903">
            <v>77</v>
          </cell>
          <cell r="AA4903">
            <v>0</v>
          </cell>
          <cell r="AB4903">
            <v>22</v>
          </cell>
          <cell r="AC4903">
            <v>0</v>
          </cell>
          <cell r="AD4903">
            <v>0</v>
          </cell>
          <cell r="AE4903">
            <v>0</v>
          </cell>
          <cell r="AF4903">
            <v>76210</v>
          </cell>
          <cell r="AG4903">
            <v>67302</v>
          </cell>
          <cell r="AH4903">
            <v>100952</v>
          </cell>
          <cell r="AI4903">
            <v>123716</v>
          </cell>
          <cell r="AJ4903">
            <v>94024</v>
          </cell>
          <cell r="AK4903">
            <v>82148</v>
          </cell>
          <cell r="AL4903">
            <v>125696</v>
          </cell>
          <cell r="AM4903">
            <v>151430</v>
          </cell>
          <cell r="AN4903">
            <v>0</v>
          </cell>
          <cell r="AO4903">
            <v>0</v>
          </cell>
          <cell r="AP4903">
            <v>0</v>
          </cell>
          <cell r="AQ4903">
            <v>0</v>
          </cell>
          <cell r="AR4903">
            <v>1316336</v>
          </cell>
          <cell r="AS4903">
            <v>15854564</v>
          </cell>
          <cell r="AT4903">
            <v>2765312</v>
          </cell>
          <cell r="AU4903">
            <v>0</v>
          </cell>
          <cell r="AV4903">
            <v>0</v>
          </cell>
          <cell r="AW4903">
            <v>0</v>
          </cell>
          <cell r="AX4903">
            <v>0</v>
          </cell>
          <cell r="AY4903">
            <v>0</v>
          </cell>
          <cell r="AZ4903">
            <v>244462.4</v>
          </cell>
          <cell r="BA4903">
            <v>2957328.0000000005</v>
          </cell>
          <cell r="BB4903">
            <v>553062.40000000002</v>
          </cell>
          <cell r="BC4903">
            <v>0</v>
          </cell>
          <cell r="BD4903">
            <v>19936212</v>
          </cell>
          <cell r="BE4903">
            <v>3754853</v>
          </cell>
          <cell r="BF4903">
            <v>23691065</v>
          </cell>
          <cell r="BG4903">
            <v>18952852</v>
          </cell>
        </row>
        <row r="4904">
          <cell r="F4904">
            <v>223079000051</v>
          </cell>
          <cell r="G4904" t="str">
            <v>INSTITUCION EDUCATIVA EL VIAJANO</v>
          </cell>
          <cell r="H4904">
            <v>71.05909791183575</v>
          </cell>
          <cell r="I4904">
            <v>0.98330396313728641</v>
          </cell>
          <cell r="J4904">
            <v>155</v>
          </cell>
          <cell r="K4904">
            <v>11</v>
          </cell>
          <cell r="L4904">
            <v>0</v>
          </cell>
          <cell r="M4904">
            <v>77</v>
          </cell>
          <cell r="N4904">
            <v>0</v>
          </cell>
          <cell r="O4904">
            <v>55</v>
          </cell>
          <cell r="P4904">
            <v>0</v>
          </cell>
          <cell r="Q4904">
            <v>12</v>
          </cell>
          <cell r="R4904">
            <v>0</v>
          </cell>
          <cell r="S4904">
            <v>0</v>
          </cell>
          <cell r="T4904">
            <v>0</v>
          </cell>
          <cell r="U4904">
            <v>137</v>
          </cell>
          <cell r="V4904">
            <v>9</v>
          </cell>
          <cell r="W4904">
            <v>0</v>
          </cell>
          <cell r="X4904">
            <v>61</v>
          </cell>
          <cell r="Y4904">
            <v>0</v>
          </cell>
          <cell r="Z4904">
            <v>55</v>
          </cell>
          <cell r="AA4904">
            <v>0</v>
          </cell>
          <cell r="AB4904">
            <v>12</v>
          </cell>
          <cell r="AC4904">
            <v>0</v>
          </cell>
          <cell r="AD4904">
            <v>0</v>
          </cell>
          <cell r="AE4904">
            <v>0</v>
          </cell>
          <cell r="AF4904">
            <v>75524</v>
          </cell>
          <cell r="AG4904">
            <v>66696</v>
          </cell>
          <cell r="AH4904">
            <v>100044</v>
          </cell>
          <cell r="AI4904">
            <v>122604</v>
          </cell>
          <cell r="AJ4904">
            <v>93178</v>
          </cell>
          <cell r="AK4904">
            <v>81410</v>
          </cell>
          <cell r="AL4904">
            <v>124566</v>
          </cell>
          <cell r="AM4904">
            <v>150068</v>
          </cell>
          <cell r="AN4904">
            <v>0</v>
          </cell>
          <cell r="AO4904">
            <v>0</v>
          </cell>
          <cell r="AP4904">
            <v>0</v>
          </cell>
          <cell r="AQ4904">
            <v>0</v>
          </cell>
          <cell r="AR4904">
            <v>1024958</v>
          </cell>
          <cell r="AS4904">
            <v>10746120</v>
          </cell>
          <cell r="AT4904">
            <v>1494792</v>
          </cell>
          <cell r="AU4904">
            <v>0</v>
          </cell>
          <cell r="AV4904">
            <v>0</v>
          </cell>
          <cell r="AW4904">
            <v>0</v>
          </cell>
          <cell r="AX4904">
            <v>0</v>
          </cell>
          <cell r="AY4904">
            <v>0</v>
          </cell>
          <cell r="AZ4904">
            <v>167720.40000000002</v>
          </cell>
          <cell r="BA4904">
            <v>1888712</v>
          </cell>
          <cell r="BB4904">
            <v>298958.40000000002</v>
          </cell>
          <cell r="BC4904">
            <v>0</v>
          </cell>
          <cell r="BD4904">
            <v>13265870</v>
          </cell>
          <cell r="BE4904">
            <v>2355391</v>
          </cell>
          <cell r="BF4904">
            <v>15621261</v>
          </cell>
          <cell r="BG4904">
            <v>12497009</v>
          </cell>
        </row>
        <row r="4905">
          <cell r="F4905">
            <v>223079000093</v>
          </cell>
          <cell r="G4905" t="str">
            <v>INSTITUCION EDUCATIVA BELEN</v>
          </cell>
          <cell r="H4905">
            <v>71.712099378223797</v>
          </cell>
          <cell r="I4905">
            <v>1.1935571077796796</v>
          </cell>
          <cell r="J4905">
            <v>477</v>
          </cell>
          <cell r="K4905">
            <v>28</v>
          </cell>
          <cell r="L4905">
            <v>0</v>
          </cell>
          <cell r="M4905">
            <v>190</v>
          </cell>
          <cell r="N4905">
            <v>0</v>
          </cell>
          <cell r="O4905">
            <v>176</v>
          </cell>
          <cell r="P4905">
            <v>0</v>
          </cell>
          <cell r="Q4905">
            <v>83</v>
          </cell>
          <cell r="R4905">
            <v>0</v>
          </cell>
          <cell r="S4905">
            <v>0</v>
          </cell>
          <cell r="T4905">
            <v>0</v>
          </cell>
          <cell r="U4905">
            <v>0</v>
          </cell>
          <cell r="V4905">
            <v>0</v>
          </cell>
          <cell r="W4905">
            <v>0</v>
          </cell>
          <cell r="X4905">
            <v>0</v>
          </cell>
          <cell r="Y4905">
            <v>0</v>
          </cell>
          <cell r="Z4905">
            <v>0</v>
          </cell>
          <cell r="AA4905">
            <v>0</v>
          </cell>
          <cell r="AB4905">
            <v>0</v>
          </cell>
          <cell r="AC4905">
            <v>0</v>
          </cell>
          <cell r="AD4905">
            <v>0</v>
          </cell>
          <cell r="AE4905">
            <v>0</v>
          </cell>
          <cell r="AF4905">
            <v>75682</v>
          </cell>
          <cell r="AG4905">
            <v>66835</v>
          </cell>
          <cell r="AH4905">
            <v>100252</v>
          </cell>
          <cell r="AI4905">
            <v>122859</v>
          </cell>
          <cell r="AJ4905">
            <v>93372</v>
          </cell>
          <cell r="AK4905">
            <v>81579</v>
          </cell>
          <cell r="AL4905">
            <v>124825</v>
          </cell>
          <cell r="AM4905">
            <v>150381</v>
          </cell>
          <cell r="AN4905">
            <v>0</v>
          </cell>
          <cell r="AO4905">
            <v>0</v>
          </cell>
          <cell r="AP4905">
            <v>0</v>
          </cell>
          <cell r="AQ4905">
            <v>0</v>
          </cell>
          <cell r="AR4905">
            <v>2614416</v>
          </cell>
          <cell r="AS4905">
            <v>29857914</v>
          </cell>
          <cell r="AT4905">
            <v>10360475</v>
          </cell>
          <cell r="AU4905">
            <v>0</v>
          </cell>
          <cell r="AV4905">
            <v>0</v>
          </cell>
          <cell r="AW4905">
            <v>0</v>
          </cell>
          <cell r="AX4905">
            <v>0</v>
          </cell>
          <cell r="AY4905">
            <v>0</v>
          </cell>
          <cell r="AZ4905">
            <v>0</v>
          </cell>
          <cell r="BA4905">
            <v>0</v>
          </cell>
          <cell r="BB4905">
            <v>0</v>
          </cell>
          <cell r="BC4905">
            <v>0</v>
          </cell>
          <cell r="BD4905">
            <v>42832805</v>
          </cell>
          <cell r="BE4905">
            <v>0</v>
          </cell>
          <cell r="BF4905">
            <v>42832805</v>
          </cell>
          <cell r="BG4905">
            <v>34266244</v>
          </cell>
        </row>
        <row r="4906">
          <cell r="F4906">
            <v>223079000603</v>
          </cell>
          <cell r="G4906" t="str">
            <v>INSTITUCION EDUCATIVA SANTAFE DEL ARCIAL</v>
          </cell>
          <cell r="H4906">
            <v>71.825344403431274</v>
          </cell>
          <cell r="I4906">
            <v>1.2300196946046069</v>
          </cell>
          <cell r="J4906">
            <v>162</v>
          </cell>
          <cell r="K4906">
            <v>14</v>
          </cell>
          <cell r="L4906">
            <v>0</v>
          </cell>
          <cell r="M4906">
            <v>73</v>
          </cell>
          <cell r="N4906">
            <v>0</v>
          </cell>
          <cell r="O4906">
            <v>75</v>
          </cell>
          <cell r="P4906">
            <v>0</v>
          </cell>
          <cell r="Q4906">
            <v>0</v>
          </cell>
          <cell r="R4906">
            <v>0</v>
          </cell>
          <cell r="S4906">
            <v>0</v>
          </cell>
          <cell r="T4906">
            <v>0</v>
          </cell>
          <cell r="U4906">
            <v>136</v>
          </cell>
          <cell r="V4906">
            <v>12</v>
          </cell>
          <cell r="W4906">
            <v>0</v>
          </cell>
          <cell r="X4906">
            <v>49</v>
          </cell>
          <cell r="Y4906">
            <v>0</v>
          </cell>
          <cell r="Z4906">
            <v>75</v>
          </cell>
          <cell r="AA4906">
            <v>0</v>
          </cell>
          <cell r="AB4906">
            <v>0</v>
          </cell>
          <cell r="AC4906">
            <v>0</v>
          </cell>
          <cell r="AD4906">
            <v>0</v>
          </cell>
          <cell r="AE4906">
            <v>0</v>
          </cell>
          <cell r="AF4906">
            <v>75709</v>
          </cell>
          <cell r="AG4906">
            <v>66859</v>
          </cell>
          <cell r="AH4906">
            <v>100289</v>
          </cell>
          <cell r="AI4906">
            <v>122903</v>
          </cell>
          <cell r="AJ4906">
            <v>93406</v>
          </cell>
          <cell r="AK4906">
            <v>81609</v>
          </cell>
          <cell r="AL4906">
            <v>124870</v>
          </cell>
          <cell r="AM4906">
            <v>150435</v>
          </cell>
          <cell r="AN4906">
            <v>0</v>
          </cell>
          <cell r="AO4906">
            <v>0</v>
          </cell>
          <cell r="AP4906">
            <v>0</v>
          </cell>
          <cell r="AQ4906">
            <v>0</v>
          </cell>
          <cell r="AR4906">
            <v>1307684</v>
          </cell>
          <cell r="AS4906">
            <v>12078132</v>
          </cell>
          <cell r="AT4906">
            <v>0</v>
          </cell>
          <cell r="AU4906">
            <v>0</v>
          </cell>
          <cell r="AV4906">
            <v>0</v>
          </cell>
          <cell r="AW4906">
            <v>0</v>
          </cell>
          <cell r="AX4906">
            <v>0</v>
          </cell>
          <cell r="AY4906">
            <v>0</v>
          </cell>
          <cell r="AZ4906">
            <v>224174.40000000002</v>
          </cell>
          <cell r="BA4906">
            <v>2023903.2000000002</v>
          </cell>
          <cell r="BB4906">
            <v>0</v>
          </cell>
          <cell r="BC4906">
            <v>0</v>
          </cell>
          <cell r="BD4906">
            <v>13385816</v>
          </cell>
          <cell r="BE4906">
            <v>2248078</v>
          </cell>
          <cell r="BF4906">
            <v>15633894</v>
          </cell>
          <cell r="BG4906">
            <v>12507115</v>
          </cell>
        </row>
        <row r="4907">
          <cell r="F4907">
            <v>223079000905</v>
          </cell>
          <cell r="G4907" t="str">
            <v>INSTITUCION EDUCATIVA NUESTRA SEÑORA DE FATIMA</v>
          </cell>
          <cell r="H4907">
            <v>69.037100497987666</v>
          </cell>
          <cell r="I4907">
            <v>0.3322620641475667</v>
          </cell>
          <cell r="J4907">
            <v>835</v>
          </cell>
          <cell r="K4907">
            <v>54</v>
          </cell>
          <cell r="L4907">
            <v>0</v>
          </cell>
          <cell r="M4907">
            <v>461</v>
          </cell>
          <cell r="N4907">
            <v>0</v>
          </cell>
          <cell r="O4907">
            <v>261</v>
          </cell>
          <cell r="P4907">
            <v>0</v>
          </cell>
          <cell r="Q4907">
            <v>59</v>
          </cell>
          <cell r="R4907">
            <v>0</v>
          </cell>
          <cell r="S4907">
            <v>0</v>
          </cell>
          <cell r="T4907">
            <v>0</v>
          </cell>
          <cell r="U4907">
            <v>87</v>
          </cell>
          <cell r="V4907">
            <v>36</v>
          </cell>
          <cell r="W4907">
            <v>0</v>
          </cell>
          <cell r="X4907">
            <v>51</v>
          </cell>
          <cell r="Y4907">
            <v>0</v>
          </cell>
          <cell r="Z4907">
            <v>0</v>
          </cell>
          <cell r="AA4907">
            <v>0</v>
          </cell>
          <cell r="AB4907">
            <v>0</v>
          </cell>
          <cell r="AC4907">
            <v>0</v>
          </cell>
          <cell r="AD4907">
            <v>0</v>
          </cell>
          <cell r="AE4907">
            <v>0</v>
          </cell>
          <cell r="AF4907">
            <v>75037</v>
          </cell>
          <cell r="AG4907">
            <v>66266</v>
          </cell>
          <cell r="AH4907">
            <v>99399</v>
          </cell>
          <cell r="AI4907">
            <v>121813</v>
          </cell>
          <cell r="AJ4907">
            <v>92578</v>
          </cell>
          <cell r="AK4907">
            <v>80885</v>
          </cell>
          <cell r="AL4907">
            <v>123763</v>
          </cell>
          <cell r="AM4907">
            <v>149101</v>
          </cell>
          <cell r="AN4907">
            <v>0</v>
          </cell>
          <cell r="AO4907">
            <v>0</v>
          </cell>
          <cell r="AP4907">
            <v>0</v>
          </cell>
          <cell r="AQ4907">
            <v>0</v>
          </cell>
          <cell r="AR4907">
            <v>4999212</v>
          </cell>
          <cell r="AS4907">
            <v>58398970</v>
          </cell>
          <cell r="AT4907">
            <v>7302017</v>
          </cell>
          <cell r="AU4907">
            <v>0</v>
          </cell>
          <cell r="AV4907">
            <v>0</v>
          </cell>
          <cell r="AW4907">
            <v>0</v>
          </cell>
          <cell r="AX4907">
            <v>0</v>
          </cell>
          <cell r="AY4907">
            <v>0</v>
          </cell>
          <cell r="AZ4907">
            <v>666561.60000000009</v>
          </cell>
          <cell r="BA4907">
            <v>825027</v>
          </cell>
          <cell r="BB4907">
            <v>0</v>
          </cell>
          <cell r="BC4907">
            <v>0</v>
          </cell>
          <cell r="BD4907">
            <v>70700199</v>
          </cell>
          <cell r="BE4907">
            <v>1491589</v>
          </cell>
          <cell r="BF4907">
            <v>72191788</v>
          </cell>
          <cell r="BG4907">
            <v>57753430</v>
          </cell>
        </row>
        <row r="4908">
          <cell r="F4908">
            <v>223079000956</v>
          </cell>
          <cell r="G4908" t="str">
            <v>INSTITUCION EDUCATIVA TIERRA SANTA</v>
          </cell>
          <cell r="H4908">
            <v>70.473183735123882</v>
          </cell>
          <cell r="I4908">
            <v>0.79465155654219488</v>
          </cell>
          <cell r="J4908">
            <v>478</v>
          </cell>
          <cell r="K4908">
            <v>35</v>
          </cell>
          <cell r="L4908">
            <v>0</v>
          </cell>
          <cell r="M4908">
            <v>197</v>
          </cell>
          <cell r="N4908">
            <v>0</v>
          </cell>
          <cell r="O4908">
            <v>193</v>
          </cell>
          <cell r="P4908">
            <v>0</v>
          </cell>
          <cell r="Q4908">
            <v>53</v>
          </cell>
          <cell r="R4908">
            <v>0</v>
          </cell>
          <cell r="S4908">
            <v>0</v>
          </cell>
          <cell r="T4908">
            <v>0</v>
          </cell>
          <cell r="U4908">
            <v>0</v>
          </cell>
          <cell r="V4908">
            <v>0</v>
          </cell>
          <cell r="W4908">
            <v>0</v>
          </cell>
          <cell r="X4908">
            <v>0</v>
          </cell>
          <cell r="Y4908">
            <v>0</v>
          </cell>
          <cell r="Z4908">
            <v>0</v>
          </cell>
          <cell r="AA4908">
            <v>0</v>
          </cell>
          <cell r="AB4908">
            <v>0</v>
          </cell>
          <cell r="AC4908">
            <v>0</v>
          </cell>
          <cell r="AD4908">
            <v>0</v>
          </cell>
          <cell r="AE4908">
            <v>0</v>
          </cell>
          <cell r="AF4908">
            <v>75383</v>
          </cell>
          <cell r="AG4908">
            <v>66572</v>
          </cell>
          <cell r="AH4908">
            <v>99857</v>
          </cell>
          <cell r="AI4908">
            <v>122375</v>
          </cell>
          <cell r="AJ4908">
            <v>93004</v>
          </cell>
          <cell r="AK4908">
            <v>81258</v>
          </cell>
          <cell r="AL4908">
            <v>124333</v>
          </cell>
          <cell r="AM4908">
            <v>149788</v>
          </cell>
          <cell r="AN4908">
            <v>0</v>
          </cell>
          <cell r="AO4908">
            <v>0</v>
          </cell>
          <cell r="AP4908">
            <v>0</v>
          </cell>
          <cell r="AQ4908">
            <v>0</v>
          </cell>
          <cell r="AR4908">
            <v>3255140</v>
          </cell>
          <cell r="AS4908">
            <v>31690620</v>
          </cell>
          <cell r="AT4908">
            <v>6589649</v>
          </cell>
          <cell r="AU4908">
            <v>0</v>
          </cell>
          <cell r="AV4908">
            <v>0</v>
          </cell>
          <cell r="AW4908">
            <v>0</v>
          </cell>
          <cell r="AX4908">
            <v>0</v>
          </cell>
          <cell r="AY4908">
            <v>0</v>
          </cell>
          <cell r="AZ4908">
            <v>0</v>
          </cell>
          <cell r="BA4908">
            <v>0</v>
          </cell>
          <cell r="BB4908">
            <v>0</v>
          </cell>
          <cell r="BC4908">
            <v>0</v>
          </cell>
          <cell r="BD4908">
            <v>41535409</v>
          </cell>
          <cell r="BE4908">
            <v>0</v>
          </cell>
          <cell r="BF4908">
            <v>41535409</v>
          </cell>
          <cell r="BG4908">
            <v>33228327</v>
          </cell>
        </row>
        <row r="4909">
          <cell r="F4909">
            <v>223090000259</v>
          </cell>
          <cell r="G4909" t="str">
            <v>INSTITUCION EDUCATIVA MATA DE PLATANO</v>
          </cell>
          <cell r="H4909">
            <v>70.583767595636488</v>
          </cell>
          <cell r="I4909">
            <v>0.83025730264882658</v>
          </cell>
          <cell r="J4909">
            <v>318</v>
          </cell>
          <cell r="K4909">
            <v>20</v>
          </cell>
          <cell r="L4909">
            <v>0</v>
          </cell>
          <cell r="M4909">
            <v>157</v>
          </cell>
          <cell r="N4909">
            <v>0</v>
          </cell>
          <cell r="O4909">
            <v>112</v>
          </cell>
          <cell r="P4909">
            <v>0</v>
          </cell>
          <cell r="Q4909">
            <v>29</v>
          </cell>
          <cell r="R4909">
            <v>0</v>
          </cell>
          <cell r="S4909">
            <v>0</v>
          </cell>
          <cell r="T4909">
            <v>0</v>
          </cell>
          <cell r="U4909">
            <v>0</v>
          </cell>
          <cell r="V4909">
            <v>0</v>
          </cell>
          <cell r="W4909">
            <v>0</v>
          </cell>
          <cell r="X4909">
            <v>0</v>
          </cell>
          <cell r="Y4909">
            <v>0</v>
          </cell>
          <cell r="Z4909">
            <v>0</v>
          </cell>
          <cell r="AA4909">
            <v>0</v>
          </cell>
          <cell r="AB4909">
            <v>0</v>
          </cell>
          <cell r="AC4909">
            <v>0</v>
          </cell>
          <cell r="AD4909">
            <v>0</v>
          </cell>
          <cell r="AE4909">
            <v>0</v>
          </cell>
          <cell r="AF4909">
            <v>75410</v>
          </cell>
          <cell r="AG4909">
            <v>66595</v>
          </cell>
          <cell r="AH4909">
            <v>99893</v>
          </cell>
          <cell r="AI4909">
            <v>122418</v>
          </cell>
          <cell r="AJ4909">
            <v>93037</v>
          </cell>
          <cell r="AK4909">
            <v>81286</v>
          </cell>
          <cell r="AL4909">
            <v>124377</v>
          </cell>
          <cell r="AM4909">
            <v>149841</v>
          </cell>
          <cell r="AN4909">
            <v>0</v>
          </cell>
          <cell r="AO4909">
            <v>0</v>
          </cell>
          <cell r="AP4909">
            <v>0</v>
          </cell>
          <cell r="AQ4909">
            <v>0</v>
          </cell>
          <cell r="AR4909">
            <v>1860740</v>
          </cell>
          <cell r="AS4909">
            <v>21865934</v>
          </cell>
          <cell r="AT4909">
            <v>3606933</v>
          </cell>
          <cell r="AU4909">
            <v>0</v>
          </cell>
          <cell r="AV4909">
            <v>0</v>
          </cell>
          <cell r="AW4909">
            <v>0</v>
          </cell>
          <cell r="AX4909">
            <v>0</v>
          </cell>
          <cell r="AY4909">
            <v>0</v>
          </cell>
          <cell r="AZ4909">
            <v>0</v>
          </cell>
          <cell r="BA4909">
            <v>0</v>
          </cell>
          <cell r="BB4909">
            <v>0</v>
          </cell>
          <cell r="BC4909">
            <v>0</v>
          </cell>
          <cell r="BD4909">
            <v>27333607</v>
          </cell>
          <cell r="BE4909">
            <v>0</v>
          </cell>
          <cell r="BF4909">
            <v>27333607</v>
          </cell>
          <cell r="BG4909">
            <v>21866886</v>
          </cell>
        </row>
        <row r="4910">
          <cell r="F4910">
            <v>223090000283</v>
          </cell>
          <cell r="G4910" t="str">
            <v>INSTITUCION EDUCATIVA EL GUINEO</v>
          </cell>
          <cell r="H4910">
            <v>72.04977219382873</v>
          </cell>
          <cell r="I4910">
            <v>1.3022808626188427</v>
          </cell>
          <cell r="J4910">
            <v>577</v>
          </cell>
          <cell r="K4910">
            <v>35</v>
          </cell>
          <cell r="L4910">
            <v>0</v>
          </cell>
          <cell r="M4910">
            <v>252</v>
          </cell>
          <cell r="N4910">
            <v>0</v>
          </cell>
          <cell r="O4910">
            <v>203</v>
          </cell>
          <cell r="P4910">
            <v>0</v>
          </cell>
          <cell r="Q4910">
            <v>87</v>
          </cell>
          <cell r="R4910">
            <v>0</v>
          </cell>
          <cell r="S4910">
            <v>0</v>
          </cell>
          <cell r="T4910">
            <v>0</v>
          </cell>
          <cell r="U4910">
            <v>0</v>
          </cell>
          <cell r="V4910">
            <v>0</v>
          </cell>
          <cell r="W4910">
            <v>0</v>
          </cell>
          <cell r="X4910">
            <v>0</v>
          </cell>
          <cell r="Y4910">
            <v>0</v>
          </cell>
          <cell r="Z4910">
            <v>0</v>
          </cell>
          <cell r="AA4910">
            <v>0</v>
          </cell>
          <cell r="AB4910">
            <v>0</v>
          </cell>
          <cell r="AC4910">
            <v>0</v>
          </cell>
          <cell r="AD4910">
            <v>0</v>
          </cell>
          <cell r="AE4910">
            <v>0</v>
          </cell>
          <cell r="AF4910">
            <v>75763</v>
          </cell>
          <cell r="AG4910">
            <v>66907</v>
          </cell>
          <cell r="AH4910">
            <v>100360</v>
          </cell>
          <cell r="AI4910">
            <v>122991</v>
          </cell>
          <cell r="AJ4910">
            <v>93473</v>
          </cell>
          <cell r="AK4910">
            <v>81667</v>
          </cell>
          <cell r="AL4910">
            <v>124959</v>
          </cell>
          <cell r="AM4910">
            <v>150542</v>
          </cell>
          <cell r="AN4910">
            <v>0</v>
          </cell>
          <cell r="AO4910">
            <v>0</v>
          </cell>
          <cell r="AP4910">
            <v>0</v>
          </cell>
          <cell r="AQ4910">
            <v>0</v>
          </cell>
          <cell r="AR4910">
            <v>3271555</v>
          </cell>
          <cell r="AS4910">
            <v>37158485</v>
          </cell>
          <cell r="AT4910">
            <v>10871433</v>
          </cell>
          <cell r="AU4910">
            <v>0</v>
          </cell>
          <cell r="AV4910">
            <v>0</v>
          </cell>
          <cell r="AW4910">
            <v>0</v>
          </cell>
          <cell r="AX4910">
            <v>0</v>
          </cell>
          <cell r="AY4910">
            <v>0</v>
          </cell>
          <cell r="AZ4910">
            <v>0</v>
          </cell>
          <cell r="BA4910">
            <v>0</v>
          </cell>
          <cell r="BB4910">
            <v>0</v>
          </cell>
          <cell r="BC4910">
            <v>0</v>
          </cell>
          <cell r="BD4910">
            <v>51301473</v>
          </cell>
          <cell r="BE4910">
            <v>0</v>
          </cell>
          <cell r="BF4910">
            <v>51301473</v>
          </cell>
          <cell r="BG4910">
            <v>41041178</v>
          </cell>
        </row>
        <row r="4911">
          <cell r="F4911">
            <v>223090000321</v>
          </cell>
          <cell r="G4911" t="str">
            <v>INSTITUCION EDUCATIVA CADILLO</v>
          </cell>
          <cell r="H4911">
            <v>71.00939556546976</v>
          </cell>
          <cell r="I4911">
            <v>0.96730082201517309</v>
          </cell>
          <cell r="J4911">
            <v>374</v>
          </cell>
          <cell r="K4911">
            <v>16</v>
          </cell>
          <cell r="L4911">
            <v>0</v>
          </cell>
          <cell r="M4911">
            <v>205</v>
          </cell>
          <cell r="N4911">
            <v>0</v>
          </cell>
          <cell r="O4911">
            <v>127</v>
          </cell>
          <cell r="P4911">
            <v>0</v>
          </cell>
          <cell r="Q4911">
            <v>26</v>
          </cell>
          <cell r="R4911">
            <v>0</v>
          </cell>
          <cell r="S4911">
            <v>0</v>
          </cell>
          <cell r="T4911">
            <v>0</v>
          </cell>
          <cell r="U4911">
            <v>0</v>
          </cell>
          <cell r="V4911">
            <v>0</v>
          </cell>
          <cell r="W4911">
            <v>0</v>
          </cell>
          <cell r="X4911">
            <v>0</v>
          </cell>
          <cell r="Y4911">
            <v>0</v>
          </cell>
          <cell r="Z4911">
            <v>0</v>
          </cell>
          <cell r="AA4911">
            <v>0</v>
          </cell>
          <cell r="AB4911">
            <v>0</v>
          </cell>
          <cell r="AC4911">
            <v>0</v>
          </cell>
          <cell r="AD4911">
            <v>0</v>
          </cell>
          <cell r="AE4911">
            <v>0</v>
          </cell>
          <cell r="AF4911">
            <v>75512</v>
          </cell>
          <cell r="AG4911">
            <v>66686</v>
          </cell>
          <cell r="AH4911">
            <v>100028</v>
          </cell>
          <cell r="AI4911">
            <v>122584</v>
          </cell>
          <cell r="AJ4911">
            <v>93164</v>
          </cell>
          <cell r="AK4911">
            <v>81397</v>
          </cell>
          <cell r="AL4911">
            <v>124546</v>
          </cell>
          <cell r="AM4911">
            <v>150044</v>
          </cell>
          <cell r="AN4911">
            <v>0</v>
          </cell>
          <cell r="AO4911">
            <v>0</v>
          </cell>
          <cell r="AP4911">
            <v>0</v>
          </cell>
          <cell r="AQ4911">
            <v>0</v>
          </cell>
          <cell r="AR4911">
            <v>1490624</v>
          </cell>
          <cell r="AS4911">
            <v>27023804</v>
          </cell>
          <cell r="AT4911">
            <v>3238196</v>
          </cell>
          <cell r="AU4911">
            <v>0</v>
          </cell>
          <cell r="AV4911">
            <v>0</v>
          </cell>
          <cell r="AW4911">
            <v>0</v>
          </cell>
          <cell r="AX4911">
            <v>0</v>
          </cell>
          <cell r="AY4911">
            <v>0</v>
          </cell>
          <cell r="AZ4911">
            <v>0</v>
          </cell>
          <cell r="BA4911">
            <v>0</v>
          </cell>
          <cell r="BB4911">
            <v>0</v>
          </cell>
          <cell r="BC4911">
            <v>0</v>
          </cell>
          <cell r="BD4911">
            <v>31752624</v>
          </cell>
          <cell r="BE4911">
            <v>0</v>
          </cell>
          <cell r="BF4911">
            <v>31752624</v>
          </cell>
          <cell r="BG4911">
            <v>25402099</v>
          </cell>
        </row>
        <row r="4912">
          <cell r="F4912">
            <v>223090000488</v>
          </cell>
          <cell r="G4912" t="str">
            <v>INSTITUCION EDUCATIVA NUESTRA SEÑORA  DEL CARMEN DE POPAYAN</v>
          </cell>
          <cell r="H4912">
            <v>71.817725775812249</v>
          </cell>
          <cell r="I4912">
            <v>1.2275666520048414</v>
          </cell>
          <cell r="J4912">
            <v>699</v>
          </cell>
          <cell r="K4912">
            <v>51</v>
          </cell>
          <cell r="L4912">
            <v>0</v>
          </cell>
          <cell r="M4912">
            <v>323</v>
          </cell>
          <cell r="N4912">
            <v>0</v>
          </cell>
          <cell r="O4912">
            <v>234</v>
          </cell>
          <cell r="P4912">
            <v>0</v>
          </cell>
          <cell r="Q4912">
            <v>91</v>
          </cell>
          <cell r="R4912">
            <v>0</v>
          </cell>
          <cell r="S4912">
            <v>0</v>
          </cell>
          <cell r="T4912">
            <v>0</v>
          </cell>
          <cell r="U4912">
            <v>528</v>
          </cell>
          <cell r="V4912">
            <v>26</v>
          </cell>
          <cell r="W4912">
            <v>0</v>
          </cell>
          <cell r="X4912">
            <v>177</v>
          </cell>
          <cell r="Y4912">
            <v>0</v>
          </cell>
          <cell r="Z4912">
            <v>234</v>
          </cell>
          <cell r="AA4912">
            <v>0</v>
          </cell>
          <cell r="AB4912">
            <v>91</v>
          </cell>
          <cell r="AC4912">
            <v>0</v>
          </cell>
          <cell r="AD4912">
            <v>0</v>
          </cell>
          <cell r="AE4912">
            <v>0</v>
          </cell>
          <cell r="AF4912">
            <v>75707</v>
          </cell>
          <cell r="AG4912">
            <v>66858</v>
          </cell>
          <cell r="AH4912">
            <v>100286</v>
          </cell>
          <cell r="AI4912">
            <v>122900</v>
          </cell>
          <cell r="AJ4912">
            <v>93404</v>
          </cell>
          <cell r="AK4912">
            <v>81607</v>
          </cell>
          <cell r="AL4912">
            <v>124867</v>
          </cell>
          <cell r="AM4912">
            <v>150431</v>
          </cell>
          <cell r="AN4912">
            <v>0</v>
          </cell>
          <cell r="AO4912">
            <v>0</v>
          </cell>
          <cell r="AP4912">
            <v>0</v>
          </cell>
          <cell r="AQ4912">
            <v>0</v>
          </cell>
          <cell r="AR4912">
            <v>4763604</v>
          </cell>
          <cell r="AS4912">
            <v>45455099</v>
          </cell>
          <cell r="AT4912">
            <v>11362897</v>
          </cell>
          <cell r="AU4912">
            <v>0</v>
          </cell>
          <cell r="AV4912">
            <v>0</v>
          </cell>
          <cell r="AW4912">
            <v>0</v>
          </cell>
          <cell r="AX4912">
            <v>0</v>
          </cell>
          <cell r="AY4912">
            <v>0</v>
          </cell>
          <cell r="AZ4912">
            <v>485700.8</v>
          </cell>
          <cell r="BA4912">
            <v>6708095.4000000004</v>
          </cell>
          <cell r="BB4912">
            <v>2272579.4</v>
          </cell>
          <cell r="BC4912">
            <v>0</v>
          </cell>
          <cell r="BD4912">
            <v>61581600</v>
          </cell>
          <cell r="BE4912">
            <v>9466376</v>
          </cell>
          <cell r="BF4912">
            <v>71047976</v>
          </cell>
          <cell r="BG4912">
            <v>56838381</v>
          </cell>
        </row>
        <row r="4913">
          <cell r="F4913">
            <v>223090000500</v>
          </cell>
          <cell r="G4913" t="str">
            <v>INSTITUCION EDUCATIVA EL LIMON</v>
          </cell>
          <cell r="H4913">
            <v>71.094816334307311</v>
          </cell>
          <cell r="I4913">
            <v>0.99480456617245394</v>
          </cell>
          <cell r="J4913">
            <v>346</v>
          </cell>
          <cell r="K4913">
            <v>25</v>
          </cell>
          <cell r="L4913">
            <v>0</v>
          </cell>
          <cell r="M4913">
            <v>172</v>
          </cell>
          <cell r="N4913">
            <v>0</v>
          </cell>
          <cell r="O4913">
            <v>118</v>
          </cell>
          <cell r="P4913">
            <v>0</v>
          </cell>
          <cell r="Q4913">
            <v>31</v>
          </cell>
          <cell r="R4913">
            <v>0</v>
          </cell>
          <cell r="S4913">
            <v>0</v>
          </cell>
          <cell r="T4913">
            <v>0</v>
          </cell>
          <cell r="U4913">
            <v>346</v>
          </cell>
          <cell r="V4913">
            <v>25</v>
          </cell>
          <cell r="W4913">
            <v>0</v>
          </cell>
          <cell r="X4913">
            <v>172</v>
          </cell>
          <cell r="Y4913">
            <v>0</v>
          </cell>
          <cell r="Z4913">
            <v>118</v>
          </cell>
          <cell r="AA4913">
            <v>0</v>
          </cell>
          <cell r="AB4913">
            <v>31</v>
          </cell>
          <cell r="AC4913">
            <v>0</v>
          </cell>
          <cell r="AD4913">
            <v>0</v>
          </cell>
          <cell r="AE4913">
            <v>0</v>
          </cell>
          <cell r="AF4913">
            <v>75533</v>
          </cell>
          <cell r="AG4913">
            <v>66704</v>
          </cell>
          <cell r="AH4913">
            <v>100056</v>
          </cell>
          <cell r="AI4913">
            <v>122618</v>
          </cell>
          <cell r="AJ4913">
            <v>93189</v>
          </cell>
          <cell r="AK4913">
            <v>81419</v>
          </cell>
          <cell r="AL4913">
            <v>124580</v>
          </cell>
          <cell r="AM4913">
            <v>150085</v>
          </cell>
          <cell r="AN4913">
            <v>0</v>
          </cell>
          <cell r="AO4913">
            <v>0</v>
          </cell>
          <cell r="AP4913">
            <v>0</v>
          </cell>
          <cell r="AQ4913">
            <v>0</v>
          </cell>
          <cell r="AR4913">
            <v>2329725</v>
          </cell>
          <cell r="AS4913">
            <v>23611510</v>
          </cell>
          <cell r="AT4913">
            <v>3861980</v>
          </cell>
          <cell r="AU4913">
            <v>0</v>
          </cell>
          <cell r="AV4913">
            <v>0</v>
          </cell>
          <cell r="AW4913">
            <v>0</v>
          </cell>
          <cell r="AX4913">
            <v>0</v>
          </cell>
          <cell r="AY4913">
            <v>0</v>
          </cell>
          <cell r="AZ4913">
            <v>465945</v>
          </cell>
          <cell r="BA4913">
            <v>4722302</v>
          </cell>
          <cell r="BB4913">
            <v>772396</v>
          </cell>
          <cell r="BC4913">
            <v>0</v>
          </cell>
          <cell r="BD4913">
            <v>29803215</v>
          </cell>
          <cell r="BE4913">
            <v>5960643</v>
          </cell>
          <cell r="BF4913">
            <v>35763858</v>
          </cell>
          <cell r="BG4913">
            <v>28611086</v>
          </cell>
        </row>
        <row r="4914">
          <cell r="F4914">
            <v>223090000968</v>
          </cell>
          <cell r="G4914" t="str">
            <v>INSTITUCION EDUCATIVA BUENOS AIRES LAS PAVAS</v>
          </cell>
          <cell r="H4914">
            <v>71.83523814317212</v>
          </cell>
          <cell r="I4914">
            <v>1.2332052768733459</v>
          </cell>
          <cell r="J4914">
            <v>525</v>
          </cell>
          <cell r="K4914">
            <v>42</v>
          </cell>
          <cell r="L4914">
            <v>0</v>
          </cell>
          <cell r="M4914">
            <v>232</v>
          </cell>
          <cell r="N4914">
            <v>0</v>
          </cell>
          <cell r="O4914">
            <v>202</v>
          </cell>
          <cell r="P4914">
            <v>0</v>
          </cell>
          <cell r="Q4914">
            <v>49</v>
          </cell>
          <cell r="R4914">
            <v>0</v>
          </cell>
          <cell r="S4914">
            <v>0</v>
          </cell>
          <cell r="T4914">
            <v>0</v>
          </cell>
          <cell r="U4914">
            <v>0</v>
          </cell>
          <cell r="V4914">
            <v>0</v>
          </cell>
          <cell r="W4914">
            <v>0</v>
          </cell>
          <cell r="X4914">
            <v>0</v>
          </cell>
          <cell r="Y4914">
            <v>0</v>
          </cell>
          <cell r="Z4914">
            <v>0</v>
          </cell>
          <cell r="AA4914">
            <v>0</v>
          </cell>
          <cell r="AB4914">
            <v>0</v>
          </cell>
          <cell r="AC4914">
            <v>0</v>
          </cell>
          <cell r="AD4914">
            <v>0</v>
          </cell>
          <cell r="AE4914">
            <v>0</v>
          </cell>
          <cell r="AF4914">
            <v>75711</v>
          </cell>
          <cell r="AG4914">
            <v>66861</v>
          </cell>
          <cell r="AH4914">
            <v>100292</v>
          </cell>
          <cell r="AI4914">
            <v>122907</v>
          </cell>
          <cell r="AJ4914">
            <v>93409</v>
          </cell>
          <cell r="AK4914">
            <v>81611</v>
          </cell>
          <cell r="AL4914">
            <v>124874</v>
          </cell>
          <cell r="AM4914">
            <v>150440</v>
          </cell>
          <cell r="AN4914">
            <v>0</v>
          </cell>
          <cell r="AO4914">
            <v>0</v>
          </cell>
          <cell r="AP4914">
            <v>0</v>
          </cell>
          <cell r="AQ4914">
            <v>0</v>
          </cell>
          <cell r="AR4914">
            <v>3923178</v>
          </cell>
          <cell r="AS4914">
            <v>35419174</v>
          </cell>
          <cell r="AT4914">
            <v>6118826</v>
          </cell>
          <cell r="AU4914">
            <v>0</v>
          </cell>
          <cell r="AV4914">
            <v>0</v>
          </cell>
          <cell r="AW4914">
            <v>0</v>
          </cell>
          <cell r="AX4914">
            <v>0</v>
          </cell>
          <cell r="AY4914">
            <v>0</v>
          </cell>
          <cell r="AZ4914">
            <v>0</v>
          </cell>
          <cell r="BA4914">
            <v>0</v>
          </cell>
          <cell r="BB4914">
            <v>0</v>
          </cell>
          <cell r="BC4914">
            <v>0</v>
          </cell>
          <cell r="BD4914">
            <v>45461178</v>
          </cell>
          <cell r="BE4914">
            <v>0</v>
          </cell>
          <cell r="BF4914">
            <v>45461178</v>
          </cell>
          <cell r="BG4914">
            <v>36368942</v>
          </cell>
        </row>
        <row r="4915">
          <cell r="F4915">
            <v>223162000054</v>
          </cell>
          <cell r="G4915" t="str">
            <v>INSTITUCION EDUCATIVA TRES MARIAS</v>
          </cell>
          <cell r="H4915">
            <v>70.443813521191061</v>
          </cell>
          <cell r="I4915">
            <v>0.78519494709175608</v>
          </cell>
          <cell r="J4915">
            <v>300</v>
          </cell>
          <cell r="K4915">
            <v>15</v>
          </cell>
          <cell r="L4915">
            <v>0</v>
          </cell>
          <cell r="M4915">
            <v>117</v>
          </cell>
          <cell r="N4915">
            <v>0</v>
          </cell>
          <cell r="O4915">
            <v>110</v>
          </cell>
          <cell r="P4915">
            <v>0</v>
          </cell>
          <cell r="Q4915">
            <v>58</v>
          </cell>
          <cell r="R4915">
            <v>0</v>
          </cell>
          <cell r="S4915">
            <v>0</v>
          </cell>
          <cell r="T4915">
            <v>0</v>
          </cell>
          <cell r="U4915">
            <v>0</v>
          </cell>
          <cell r="V4915">
            <v>0</v>
          </cell>
          <cell r="W4915">
            <v>0</v>
          </cell>
          <cell r="X4915">
            <v>0</v>
          </cell>
          <cell r="Y4915">
            <v>0</v>
          </cell>
          <cell r="Z4915">
            <v>0</v>
          </cell>
          <cell r="AA4915">
            <v>0</v>
          </cell>
          <cell r="AB4915">
            <v>0</v>
          </cell>
          <cell r="AC4915">
            <v>0</v>
          </cell>
          <cell r="AD4915">
            <v>0</v>
          </cell>
          <cell r="AE4915">
            <v>0</v>
          </cell>
          <cell r="AF4915">
            <v>75376</v>
          </cell>
          <cell r="AG4915">
            <v>66566</v>
          </cell>
          <cell r="AH4915">
            <v>99848</v>
          </cell>
          <cell r="AI4915">
            <v>122363</v>
          </cell>
          <cell r="AJ4915">
            <v>92996</v>
          </cell>
          <cell r="AK4915">
            <v>81250</v>
          </cell>
          <cell r="AL4915">
            <v>124322</v>
          </cell>
          <cell r="AM4915">
            <v>149774</v>
          </cell>
          <cell r="AN4915">
            <v>0</v>
          </cell>
          <cell r="AO4915">
            <v>0</v>
          </cell>
          <cell r="AP4915">
            <v>0</v>
          </cell>
          <cell r="AQ4915">
            <v>0</v>
          </cell>
          <cell r="AR4915">
            <v>1394940</v>
          </cell>
          <cell r="AS4915">
            <v>18443750</v>
          </cell>
          <cell r="AT4915">
            <v>7210676</v>
          </cell>
          <cell r="AU4915">
            <v>0</v>
          </cell>
          <cell r="AV4915">
            <v>0</v>
          </cell>
          <cell r="AW4915">
            <v>0</v>
          </cell>
          <cell r="AX4915">
            <v>0</v>
          </cell>
          <cell r="AY4915">
            <v>0</v>
          </cell>
          <cell r="AZ4915">
            <v>0</v>
          </cell>
          <cell r="BA4915">
            <v>0</v>
          </cell>
          <cell r="BB4915">
            <v>0</v>
          </cell>
          <cell r="BC4915">
            <v>0</v>
          </cell>
          <cell r="BD4915">
            <v>27049366</v>
          </cell>
          <cell r="BE4915">
            <v>0</v>
          </cell>
          <cell r="BF4915">
            <v>27049366</v>
          </cell>
          <cell r="BG4915">
            <v>21639493</v>
          </cell>
        </row>
        <row r="4916">
          <cell r="F4916">
            <v>223162000101</v>
          </cell>
          <cell r="G4916" t="str">
            <v>CENTRO EDUCATIVO EL CEDRO</v>
          </cell>
          <cell r="H4916">
            <v>71.102694426713342</v>
          </cell>
          <cell r="I4916">
            <v>0.99734115113804889</v>
          </cell>
          <cell r="J4916">
            <v>217</v>
          </cell>
          <cell r="K4916">
            <v>54</v>
          </cell>
          <cell r="L4916">
            <v>0</v>
          </cell>
          <cell r="M4916">
            <v>163</v>
          </cell>
          <cell r="N4916">
            <v>0</v>
          </cell>
          <cell r="O4916">
            <v>0</v>
          </cell>
          <cell r="P4916">
            <v>0</v>
          </cell>
          <cell r="Q4916">
            <v>0</v>
          </cell>
          <cell r="R4916">
            <v>0</v>
          </cell>
          <cell r="S4916">
            <v>0</v>
          </cell>
          <cell r="T4916">
            <v>0</v>
          </cell>
          <cell r="U4916">
            <v>0</v>
          </cell>
          <cell r="V4916">
            <v>0</v>
          </cell>
          <cell r="W4916">
            <v>0</v>
          </cell>
          <cell r="X4916">
            <v>0</v>
          </cell>
          <cell r="Y4916">
            <v>0</v>
          </cell>
          <cell r="Z4916">
            <v>0</v>
          </cell>
          <cell r="AA4916">
            <v>0</v>
          </cell>
          <cell r="AB4916">
            <v>0</v>
          </cell>
          <cell r="AC4916">
            <v>0</v>
          </cell>
          <cell r="AD4916">
            <v>0</v>
          </cell>
          <cell r="AE4916">
            <v>0</v>
          </cell>
          <cell r="AF4916">
            <v>75535</v>
          </cell>
          <cell r="AG4916">
            <v>66706</v>
          </cell>
          <cell r="AH4916">
            <v>100058</v>
          </cell>
          <cell r="AI4916">
            <v>122621</v>
          </cell>
          <cell r="AJ4916">
            <v>93191</v>
          </cell>
          <cell r="AK4916">
            <v>81421</v>
          </cell>
          <cell r="AL4916">
            <v>124583</v>
          </cell>
          <cell r="AM4916">
            <v>150089</v>
          </cell>
          <cell r="AN4916">
            <v>0</v>
          </cell>
          <cell r="AO4916">
            <v>0</v>
          </cell>
          <cell r="AP4916">
            <v>0</v>
          </cell>
          <cell r="AQ4916">
            <v>0</v>
          </cell>
          <cell r="AR4916">
            <v>5032314</v>
          </cell>
          <cell r="AS4916">
            <v>13271623</v>
          </cell>
          <cell r="AT4916">
            <v>0</v>
          </cell>
          <cell r="AU4916">
            <v>0</v>
          </cell>
          <cell r="AV4916">
            <v>0</v>
          </cell>
          <cell r="AW4916">
            <v>0</v>
          </cell>
          <cell r="AX4916">
            <v>0</v>
          </cell>
          <cell r="AY4916">
            <v>0</v>
          </cell>
          <cell r="AZ4916">
            <v>0</v>
          </cell>
          <cell r="BA4916">
            <v>0</v>
          </cell>
          <cell r="BB4916">
            <v>0</v>
          </cell>
          <cell r="BC4916">
            <v>0</v>
          </cell>
          <cell r="BD4916">
            <v>18303937</v>
          </cell>
          <cell r="BE4916">
            <v>0</v>
          </cell>
          <cell r="BF4916">
            <v>18303937</v>
          </cell>
          <cell r="BG4916">
            <v>14643150</v>
          </cell>
        </row>
        <row r="4917">
          <cell r="F4917">
            <v>223162000321</v>
          </cell>
          <cell r="G4917" t="str">
            <v>CENTRO EDUCATIVO SAN ANTONIO</v>
          </cell>
          <cell r="H4917">
            <v>70.750464428417544</v>
          </cell>
          <cell r="I4917">
            <v>0.88393028057950196</v>
          </cell>
          <cell r="J4917">
            <v>341</v>
          </cell>
          <cell r="K4917">
            <v>76</v>
          </cell>
          <cell r="L4917">
            <v>0</v>
          </cell>
          <cell r="M4917">
            <v>265</v>
          </cell>
          <cell r="N4917">
            <v>0</v>
          </cell>
          <cell r="O4917">
            <v>0</v>
          </cell>
          <cell r="P4917">
            <v>0</v>
          </cell>
          <cell r="Q4917">
            <v>0</v>
          </cell>
          <cell r="R4917">
            <v>0</v>
          </cell>
          <cell r="S4917">
            <v>0</v>
          </cell>
          <cell r="T4917">
            <v>0</v>
          </cell>
          <cell r="U4917">
            <v>0</v>
          </cell>
          <cell r="V4917">
            <v>0</v>
          </cell>
          <cell r="W4917">
            <v>0</v>
          </cell>
          <cell r="X4917">
            <v>0</v>
          </cell>
          <cell r="Y4917">
            <v>0</v>
          </cell>
          <cell r="Z4917">
            <v>0</v>
          </cell>
          <cell r="AA4917">
            <v>0</v>
          </cell>
          <cell r="AB4917">
            <v>0</v>
          </cell>
          <cell r="AC4917">
            <v>0</v>
          </cell>
          <cell r="AD4917">
            <v>0</v>
          </cell>
          <cell r="AE4917">
            <v>0</v>
          </cell>
          <cell r="AF4917">
            <v>75450</v>
          </cell>
          <cell r="AG4917">
            <v>66631</v>
          </cell>
          <cell r="AH4917">
            <v>99946</v>
          </cell>
          <cell r="AI4917">
            <v>122483</v>
          </cell>
          <cell r="AJ4917">
            <v>93087</v>
          </cell>
          <cell r="AK4917">
            <v>81330</v>
          </cell>
          <cell r="AL4917">
            <v>124443</v>
          </cell>
          <cell r="AM4917">
            <v>149921</v>
          </cell>
          <cell r="AN4917">
            <v>0</v>
          </cell>
          <cell r="AO4917">
            <v>0</v>
          </cell>
          <cell r="AP4917">
            <v>0</v>
          </cell>
          <cell r="AQ4917">
            <v>0</v>
          </cell>
          <cell r="AR4917">
            <v>7074612</v>
          </cell>
          <cell r="AS4917">
            <v>21552450</v>
          </cell>
          <cell r="AT4917">
            <v>0</v>
          </cell>
          <cell r="AU4917">
            <v>0</v>
          </cell>
          <cell r="AV4917">
            <v>0</v>
          </cell>
          <cell r="AW4917">
            <v>0</v>
          </cell>
          <cell r="AX4917">
            <v>0</v>
          </cell>
          <cell r="AY4917">
            <v>0</v>
          </cell>
          <cell r="AZ4917">
            <v>0</v>
          </cell>
          <cell r="BA4917">
            <v>0</v>
          </cell>
          <cell r="BB4917">
            <v>0</v>
          </cell>
          <cell r="BC4917">
            <v>0</v>
          </cell>
          <cell r="BD4917">
            <v>28627062</v>
          </cell>
          <cell r="BE4917">
            <v>0</v>
          </cell>
          <cell r="BF4917">
            <v>28627062</v>
          </cell>
          <cell r="BG4917">
            <v>22901650</v>
          </cell>
        </row>
        <row r="4918">
          <cell r="F4918">
            <v>223162000526</v>
          </cell>
          <cell r="G4918" t="str">
            <v>INSTITUCION EDUCATIVA SAN JOSE DEL QUEMADO</v>
          </cell>
          <cell r="H4918">
            <v>71.11334907730587</v>
          </cell>
          <cell r="I4918">
            <v>1.0007717311711015</v>
          </cell>
          <cell r="J4918">
            <v>573</v>
          </cell>
          <cell r="K4918">
            <v>48</v>
          </cell>
          <cell r="L4918">
            <v>0</v>
          </cell>
          <cell r="M4918">
            <v>259</v>
          </cell>
          <cell r="N4918">
            <v>0</v>
          </cell>
          <cell r="O4918">
            <v>196</v>
          </cell>
          <cell r="P4918">
            <v>0</v>
          </cell>
          <cell r="Q4918">
            <v>70</v>
          </cell>
          <cell r="R4918">
            <v>0</v>
          </cell>
          <cell r="S4918">
            <v>0</v>
          </cell>
          <cell r="T4918">
            <v>0</v>
          </cell>
          <cell r="U4918">
            <v>80</v>
          </cell>
          <cell r="V4918">
            <v>48</v>
          </cell>
          <cell r="W4918">
            <v>0</v>
          </cell>
          <cell r="X4918">
            <v>32</v>
          </cell>
          <cell r="Y4918">
            <v>0</v>
          </cell>
          <cell r="Z4918">
            <v>0</v>
          </cell>
          <cell r="AA4918">
            <v>0</v>
          </cell>
          <cell r="AB4918">
            <v>0</v>
          </cell>
          <cell r="AC4918">
            <v>0</v>
          </cell>
          <cell r="AD4918">
            <v>0</v>
          </cell>
          <cell r="AE4918">
            <v>0</v>
          </cell>
          <cell r="AF4918">
            <v>75537</v>
          </cell>
          <cell r="AG4918">
            <v>66708</v>
          </cell>
          <cell r="AH4918">
            <v>100061</v>
          </cell>
          <cell r="AI4918">
            <v>122625</v>
          </cell>
          <cell r="AJ4918">
            <v>93194</v>
          </cell>
          <cell r="AK4918">
            <v>81424</v>
          </cell>
          <cell r="AL4918">
            <v>124587</v>
          </cell>
          <cell r="AM4918">
            <v>150094</v>
          </cell>
          <cell r="AN4918">
            <v>0</v>
          </cell>
          <cell r="AO4918">
            <v>0</v>
          </cell>
          <cell r="AP4918">
            <v>0</v>
          </cell>
          <cell r="AQ4918">
            <v>0</v>
          </cell>
          <cell r="AR4918">
            <v>4473312</v>
          </cell>
          <cell r="AS4918">
            <v>37047920</v>
          </cell>
          <cell r="AT4918">
            <v>8721090</v>
          </cell>
          <cell r="AU4918">
            <v>0</v>
          </cell>
          <cell r="AV4918">
            <v>0</v>
          </cell>
          <cell r="AW4918">
            <v>0</v>
          </cell>
          <cell r="AX4918">
            <v>0</v>
          </cell>
          <cell r="AY4918">
            <v>0</v>
          </cell>
          <cell r="AZ4918">
            <v>894662.39999999991</v>
          </cell>
          <cell r="BA4918">
            <v>521113.60000000003</v>
          </cell>
          <cell r="BB4918">
            <v>0</v>
          </cell>
          <cell r="BC4918">
            <v>0</v>
          </cell>
          <cell r="BD4918">
            <v>50242322</v>
          </cell>
          <cell r="BE4918">
            <v>1415776</v>
          </cell>
          <cell r="BF4918">
            <v>51658098</v>
          </cell>
          <cell r="BG4918">
            <v>41326478</v>
          </cell>
        </row>
        <row r="4919">
          <cell r="F4919">
            <v>223162000534</v>
          </cell>
          <cell r="G4919" t="str">
            <v>INSTITUCION EDUCATIVA EL RETIRO DE LOS INDIOS</v>
          </cell>
          <cell r="H4919">
            <v>70.376940801628876</v>
          </cell>
          <cell r="I4919">
            <v>0.76366329624185925</v>
          </cell>
          <cell r="J4919">
            <v>1032</v>
          </cell>
          <cell r="K4919">
            <v>113</v>
          </cell>
          <cell r="L4919">
            <v>0</v>
          </cell>
          <cell r="M4919">
            <v>418</v>
          </cell>
          <cell r="N4919">
            <v>0</v>
          </cell>
          <cell r="O4919">
            <v>373</v>
          </cell>
          <cell r="P4919">
            <v>0</v>
          </cell>
          <cell r="Q4919">
            <v>128</v>
          </cell>
          <cell r="R4919">
            <v>0</v>
          </cell>
          <cell r="S4919">
            <v>0</v>
          </cell>
          <cell r="T4919">
            <v>0</v>
          </cell>
          <cell r="U4919">
            <v>659</v>
          </cell>
          <cell r="V4919">
            <v>113</v>
          </cell>
          <cell r="W4919">
            <v>0</v>
          </cell>
          <cell r="X4919">
            <v>418</v>
          </cell>
          <cell r="Y4919">
            <v>0</v>
          </cell>
          <cell r="Z4919">
            <v>0</v>
          </cell>
          <cell r="AA4919">
            <v>0</v>
          </cell>
          <cell r="AB4919">
            <v>128</v>
          </cell>
          <cell r="AC4919">
            <v>0</v>
          </cell>
          <cell r="AD4919">
            <v>0</v>
          </cell>
          <cell r="AE4919">
            <v>0</v>
          </cell>
          <cell r="AF4919">
            <v>75360</v>
          </cell>
          <cell r="AG4919">
            <v>66551</v>
          </cell>
          <cell r="AH4919">
            <v>99827</v>
          </cell>
          <cell r="AI4919">
            <v>122337</v>
          </cell>
          <cell r="AJ4919">
            <v>92976</v>
          </cell>
          <cell r="AK4919">
            <v>81233</v>
          </cell>
          <cell r="AL4919">
            <v>124295</v>
          </cell>
          <cell r="AM4919">
            <v>149742</v>
          </cell>
          <cell r="AN4919">
            <v>0</v>
          </cell>
          <cell r="AO4919">
            <v>0</v>
          </cell>
          <cell r="AP4919">
            <v>0</v>
          </cell>
          <cell r="AQ4919">
            <v>0</v>
          </cell>
          <cell r="AR4919">
            <v>10506288</v>
          </cell>
          <cell r="AS4919">
            <v>64255303</v>
          </cell>
          <cell r="AT4919">
            <v>15909760</v>
          </cell>
          <cell r="AU4919">
            <v>0</v>
          </cell>
          <cell r="AV4919">
            <v>0</v>
          </cell>
          <cell r="AW4919">
            <v>0</v>
          </cell>
          <cell r="AX4919">
            <v>0</v>
          </cell>
          <cell r="AY4919">
            <v>0</v>
          </cell>
          <cell r="AZ4919">
            <v>2101257.6</v>
          </cell>
          <cell r="BA4919">
            <v>6791078.7999999998</v>
          </cell>
          <cell r="BB4919">
            <v>3181952</v>
          </cell>
          <cell r="BC4919">
            <v>0</v>
          </cell>
          <cell r="BD4919">
            <v>90671351</v>
          </cell>
          <cell r="BE4919">
            <v>12074288</v>
          </cell>
          <cell r="BF4919">
            <v>102745639</v>
          </cell>
          <cell r="BG4919">
            <v>82196511</v>
          </cell>
        </row>
        <row r="4920">
          <cell r="F4920">
            <v>223162000887</v>
          </cell>
          <cell r="G4920" t="str">
            <v>INSTITUCION EDUCATIVA CRISTOBAL COLON  CAMPANITO</v>
          </cell>
          <cell r="H4920">
            <v>71.477401280020189</v>
          </cell>
          <cell r="I4920">
            <v>1.1179891102653006</v>
          </cell>
          <cell r="J4920">
            <v>487</v>
          </cell>
          <cell r="K4920">
            <v>32</v>
          </cell>
          <cell r="L4920">
            <v>0</v>
          </cell>
          <cell r="M4920">
            <v>152</v>
          </cell>
          <cell r="N4920">
            <v>0</v>
          </cell>
          <cell r="O4920">
            <v>198</v>
          </cell>
          <cell r="P4920">
            <v>0</v>
          </cell>
          <cell r="Q4920">
            <v>105</v>
          </cell>
          <cell r="R4920">
            <v>0</v>
          </cell>
          <cell r="S4920">
            <v>0</v>
          </cell>
          <cell r="T4920">
            <v>0</v>
          </cell>
          <cell r="U4920">
            <v>0</v>
          </cell>
          <cell r="V4920">
            <v>0</v>
          </cell>
          <cell r="W4920">
            <v>0</v>
          </cell>
          <cell r="X4920">
            <v>0</v>
          </cell>
          <cell r="Y4920">
            <v>0</v>
          </cell>
          <cell r="Z4920">
            <v>0</v>
          </cell>
          <cell r="AA4920">
            <v>0</v>
          </cell>
          <cell r="AB4920">
            <v>0</v>
          </cell>
          <cell r="AC4920">
            <v>0</v>
          </cell>
          <cell r="AD4920">
            <v>0</v>
          </cell>
          <cell r="AE4920">
            <v>0</v>
          </cell>
          <cell r="AF4920">
            <v>75625</v>
          </cell>
          <cell r="AG4920">
            <v>66785</v>
          </cell>
          <cell r="AH4920">
            <v>100178</v>
          </cell>
          <cell r="AI4920">
            <v>122767</v>
          </cell>
          <cell r="AJ4920">
            <v>93303</v>
          </cell>
          <cell r="AK4920">
            <v>81518</v>
          </cell>
          <cell r="AL4920">
            <v>124732</v>
          </cell>
          <cell r="AM4920">
            <v>150268</v>
          </cell>
          <cell r="AN4920">
            <v>0</v>
          </cell>
          <cell r="AO4920">
            <v>0</v>
          </cell>
          <cell r="AP4920">
            <v>0</v>
          </cell>
          <cell r="AQ4920">
            <v>0</v>
          </cell>
          <cell r="AR4920">
            <v>2985696</v>
          </cell>
          <cell r="AS4920">
            <v>28531300</v>
          </cell>
          <cell r="AT4920">
            <v>13096860</v>
          </cell>
          <cell r="AU4920">
            <v>0</v>
          </cell>
          <cell r="AV4920">
            <v>0</v>
          </cell>
          <cell r="AW4920">
            <v>0</v>
          </cell>
          <cell r="AX4920">
            <v>0</v>
          </cell>
          <cell r="AY4920">
            <v>0</v>
          </cell>
          <cell r="AZ4920">
            <v>0</v>
          </cell>
          <cell r="BA4920">
            <v>0</v>
          </cell>
          <cell r="BB4920">
            <v>0</v>
          </cell>
          <cell r="BC4920">
            <v>0</v>
          </cell>
          <cell r="BD4920">
            <v>44613856</v>
          </cell>
          <cell r="BE4920">
            <v>0</v>
          </cell>
          <cell r="BF4920">
            <v>44613856</v>
          </cell>
          <cell r="BG4920">
            <v>35691085</v>
          </cell>
        </row>
        <row r="4921">
          <cell r="F4921">
            <v>223162000950</v>
          </cell>
          <cell r="G4921" t="str">
            <v>INSTITUCION EDUCATIVA DE SEVERA</v>
          </cell>
          <cell r="H4921">
            <v>69.14973992114507</v>
          </cell>
          <cell r="I4921">
            <v>0.36852965947249944</v>
          </cell>
          <cell r="J4921">
            <v>460</v>
          </cell>
          <cell r="K4921">
            <v>39</v>
          </cell>
          <cell r="L4921">
            <v>0</v>
          </cell>
          <cell r="M4921">
            <v>192</v>
          </cell>
          <cell r="N4921">
            <v>0</v>
          </cell>
          <cell r="O4921">
            <v>171</v>
          </cell>
          <cell r="P4921">
            <v>0</v>
          </cell>
          <cell r="Q4921">
            <v>58</v>
          </cell>
          <cell r="R4921">
            <v>0</v>
          </cell>
          <cell r="S4921">
            <v>0</v>
          </cell>
          <cell r="T4921">
            <v>0</v>
          </cell>
          <cell r="U4921">
            <v>289</v>
          </cell>
          <cell r="V4921">
            <v>39</v>
          </cell>
          <cell r="W4921">
            <v>0</v>
          </cell>
          <cell r="X4921">
            <v>192</v>
          </cell>
          <cell r="Y4921">
            <v>0</v>
          </cell>
          <cell r="Z4921">
            <v>0</v>
          </cell>
          <cell r="AA4921">
            <v>0</v>
          </cell>
          <cell r="AB4921">
            <v>58</v>
          </cell>
          <cell r="AC4921">
            <v>0</v>
          </cell>
          <cell r="AD4921">
            <v>0</v>
          </cell>
          <cell r="AE4921">
            <v>0</v>
          </cell>
          <cell r="AF4921">
            <v>75065</v>
          </cell>
          <cell r="AG4921">
            <v>66290</v>
          </cell>
          <cell r="AH4921">
            <v>99435</v>
          </cell>
          <cell r="AI4921">
            <v>121857</v>
          </cell>
          <cell r="AJ4921">
            <v>92611</v>
          </cell>
          <cell r="AK4921">
            <v>80914</v>
          </cell>
          <cell r="AL4921">
            <v>123808</v>
          </cell>
          <cell r="AM4921">
            <v>149155</v>
          </cell>
          <cell r="AN4921">
            <v>0</v>
          </cell>
          <cell r="AO4921">
            <v>0</v>
          </cell>
          <cell r="AP4921">
            <v>0</v>
          </cell>
          <cell r="AQ4921">
            <v>0</v>
          </cell>
          <cell r="AR4921">
            <v>3611829</v>
          </cell>
          <cell r="AS4921">
            <v>29371782</v>
          </cell>
          <cell r="AT4921">
            <v>7180864</v>
          </cell>
          <cell r="AU4921">
            <v>0</v>
          </cell>
          <cell r="AV4921">
            <v>0</v>
          </cell>
          <cell r="AW4921">
            <v>0</v>
          </cell>
          <cell r="AX4921">
            <v>0</v>
          </cell>
          <cell r="AY4921">
            <v>0</v>
          </cell>
          <cell r="AZ4921">
            <v>722365.8</v>
          </cell>
          <cell r="BA4921">
            <v>3107097.6</v>
          </cell>
          <cell r="BB4921">
            <v>1436172.8</v>
          </cell>
          <cell r="BC4921">
            <v>0</v>
          </cell>
          <cell r="BD4921">
            <v>40164475</v>
          </cell>
          <cell r="BE4921">
            <v>5265636</v>
          </cell>
          <cell r="BF4921">
            <v>45430111</v>
          </cell>
          <cell r="BG4921">
            <v>36344089</v>
          </cell>
        </row>
        <row r="4922">
          <cell r="F4922">
            <v>223162001042</v>
          </cell>
          <cell r="G4922" t="str">
            <v>INSTITUCION EDUCATIVA JOSE ANTONIO GALAN</v>
          </cell>
          <cell r="H4922">
            <v>70.10682232525329</v>
          </cell>
          <cell r="I4922">
            <v>0.67669065987379706</v>
          </cell>
          <cell r="J4922">
            <v>1004</v>
          </cell>
          <cell r="K4922">
            <v>53</v>
          </cell>
          <cell r="L4922">
            <v>0</v>
          </cell>
          <cell r="M4922">
            <v>320</v>
          </cell>
          <cell r="N4922">
            <v>0</v>
          </cell>
          <cell r="O4922">
            <v>437</v>
          </cell>
          <cell r="P4922">
            <v>0</v>
          </cell>
          <cell r="Q4922">
            <v>194</v>
          </cell>
          <cell r="R4922">
            <v>0</v>
          </cell>
          <cell r="S4922">
            <v>0</v>
          </cell>
          <cell r="T4922">
            <v>0</v>
          </cell>
          <cell r="U4922">
            <v>0</v>
          </cell>
          <cell r="V4922">
            <v>0</v>
          </cell>
          <cell r="W4922">
            <v>0</v>
          </cell>
          <cell r="X4922">
            <v>0</v>
          </cell>
          <cell r="Y4922">
            <v>0</v>
          </cell>
          <cell r="Z4922">
            <v>0</v>
          </cell>
          <cell r="AA4922">
            <v>0</v>
          </cell>
          <cell r="AB4922">
            <v>0</v>
          </cell>
          <cell r="AC4922">
            <v>0</v>
          </cell>
          <cell r="AD4922">
            <v>0</v>
          </cell>
          <cell r="AE4922">
            <v>0</v>
          </cell>
          <cell r="AF4922">
            <v>75295</v>
          </cell>
          <cell r="AG4922">
            <v>66494</v>
          </cell>
          <cell r="AH4922">
            <v>99740</v>
          </cell>
          <cell r="AI4922">
            <v>122232</v>
          </cell>
          <cell r="AJ4922">
            <v>92895</v>
          </cell>
          <cell r="AK4922">
            <v>81163</v>
          </cell>
          <cell r="AL4922">
            <v>124188</v>
          </cell>
          <cell r="AM4922">
            <v>149613</v>
          </cell>
          <cell r="AN4922">
            <v>0</v>
          </cell>
          <cell r="AO4922">
            <v>0</v>
          </cell>
          <cell r="AP4922">
            <v>0</v>
          </cell>
          <cell r="AQ4922">
            <v>0</v>
          </cell>
          <cell r="AR4922">
            <v>4923435</v>
          </cell>
          <cell r="AS4922">
            <v>61440391</v>
          </cell>
          <cell r="AT4922">
            <v>24092472</v>
          </cell>
          <cell r="AU4922">
            <v>0</v>
          </cell>
          <cell r="AV4922">
            <v>0</v>
          </cell>
          <cell r="AW4922">
            <v>0</v>
          </cell>
          <cell r="AX4922">
            <v>0</v>
          </cell>
          <cell r="AY4922">
            <v>0</v>
          </cell>
          <cell r="AZ4922">
            <v>0</v>
          </cell>
          <cell r="BA4922">
            <v>0</v>
          </cell>
          <cell r="BB4922">
            <v>0</v>
          </cell>
          <cell r="BC4922">
            <v>0</v>
          </cell>
          <cell r="BD4922">
            <v>90456298</v>
          </cell>
          <cell r="BE4922">
            <v>0</v>
          </cell>
          <cell r="BF4922">
            <v>90456298</v>
          </cell>
          <cell r="BG4922">
            <v>72365038</v>
          </cell>
        </row>
        <row r="4923">
          <cell r="F4923">
            <v>223162001166</v>
          </cell>
          <cell r="G4923" t="str">
            <v>INSTITUCION EDUCATIVA COROZA LAS CAÑAS</v>
          </cell>
          <cell r="H4923">
            <v>71.213183216831382</v>
          </cell>
          <cell r="I4923">
            <v>1.0329162865179846</v>
          </cell>
          <cell r="J4923">
            <v>307</v>
          </cell>
          <cell r="K4923">
            <v>38</v>
          </cell>
          <cell r="L4923">
            <v>0</v>
          </cell>
          <cell r="M4923">
            <v>169</v>
          </cell>
          <cell r="N4923">
            <v>0</v>
          </cell>
          <cell r="O4923">
            <v>100</v>
          </cell>
          <cell r="P4923">
            <v>0</v>
          </cell>
          <cell r="Q4923">
            <v>0</v>
          </cell>
          <cell r="R4923">
            <v>0</v>
          </cell>
          <cell r="S4923">
            <v>0</v>
          </cell>
          <cell r="T4923">
            <v>0</v>
          </cell>
          <cell r="U4923">
            <v>0</v>
          </cell>
          <cell r="V4923">
            <v>0</v>
          </cell>
          <cell r="W4923">
            <v>0</v>
          </cell>
          <cell r="X4923">
            <v>0</v>
          </cell>
          <cell r="Y4923">
            <v>0</v>
          </cell>
          <cell r="Z4923">
            <v>0</v>
          </cell>
          <cell r="AA4923">
            <v>0</v>
          </cell>
          <cell r="AB4923">
            <v>0</v>
          </cell>
          <cell r="AC4923">
            <v>0</v>
          </cell>
          <cell r="AD4923">
            <v>0</v>
          </cell>
          <cell r="AE4923">
            <v>0</v>
          </cell>
          <cell r="AF4923">
            <v>75562</v>
          </cell>
          <cell r="AG4923">
            <v>66729</v>
          </cell>
          <cell r="AH4923">
            <v>100093</v>
          </cell>
          <cell r="AI4923">
            <v>122664</v>
          </cell>
          <cell r="AJ4923">
            <v>93224</v>
          </cell>
          <cell r="AK4923">
            <v>81450</v>
          </cell>
          <cell r="AL4923">
            <v>124627</v>
          </cell>
          <cell r="AM4923">
            <v>150142</v>
          </cell>
          <cell r="AN4923">
            <v>0</v>
          </cell>
          <cell r="AO4923">
            <v>0</v>
          </cell>
          <cell r="AP4923">
            <v>0</v>
          </cell>
          <cell r="AQ4923">
            <v>0</v>
          </cell>
          <cell r="AR4923">
            <v>3542512</v>
          </cell>
          <cell r="AS4923">
            <v>21910050</v>
          </cell>
          <cell r="AT4923">
            <v>0</v>
          </cell>
          <cell r="AU4923">
            <v>0</v>
          </cell>
          <cell r="AV4923">
            <v>0</v>
          </cell>
          <cell r="AW4923">
            <v>0</v>
          </cell>
          <cell r="AX4923">
            <v>0</v>
          </cell>
          <cell r="AY4923">
            <v>0</v>
          </cell>
          <cell r="AZ4923">
            <v>0</v>
          </cell>
          <cell r="BA4923">
            <v>0</v>
          </cell>
          <cell r="BB4923">
            <v>0</v>
          </cell>
          <cell r="BC4923">
            <v>0</v>
          </cell>
          <cell r="BD4923">
            <v>25452562</v>
          </cell>
          <cell r="BE4923">
            <v>0</v>
          </cell>
          <cell r="BF4923">
            <v>25452562</v>
          </cell>
          <cell r="BG4923">
            <v>20362050</v>
          </cell>
        </row>
        <row r="4924">
          <cell r="F4924">
            <v>223162001531</v>
          </cell>
          <cell r="G4924" t="str">
            <v>INSTITUCION EDUCATIVA GERMAN VARGAS CANTILLO</v>
          </cell>
          <cell r="H4924">
            <v>71.388695977298511</v>
          </cell>
          <cell r="I4924">
            <v>1.0894278132335338</v>
          </cell>
          <cell r="J4924">
            <v>564</v>
          </cell>
          <cell r="K4924">
            <v>29</v>
          </cell>
          <cell r="L4924">
            <v>0</v>
          </cell>
          <cell r="M4924">
            <v>227</v>
          </cell>
          <cell r="N4924">
            <v>0</v>
          </cell>
          <cell r="O4924">
            <v>194</v>
          </cell>
          <cell r="P4924">
            <v>0</v>
          </cell>
          <cell r="Q4924">
            <v>114</v>
          </cell>
          <cell r="R4924">
            <v>0</v>
          </cell>
          <cell r="S4924">
            <v>0</v>
          </cell>
          <cell r="T4924">
            <v>0</v>
          </cell>
          <cell r="U4924">
            <v>0</v>
          </cell>
          <cell r="V4924">
            <v>0</v>
          </cell>
          <cell r="W4924">
            <v>0</v>
          </cell>
          <cell r="X4924">
            <v>0</v>
          </cell>
          <cell r="Y4924">
            <v>0</v>
          </cell>
          <cell r="Z4924">
            <v>0</v>
          </cell>
          <cell r="AA4924">
            <v>0</v>
          </cell>
          <cell r="AB4924">
            <v>0</v>
          </cell>
          <cell r="AC4924">
            <v>0</v>
          </cell>
          <cell r="AD4924">
            <v>0</v>
          </cell>
          <cell r="AE4924">
            <v>0</v>
          </cell>
          <cell r="AF4924">
            <v>75604</v>
          </cell>
          <cell r="AG4924">
            <v>66767</v>
          </cell>
          <cell r="AH4924">
            <v>100149</v>
          </cell>
          <cell r="AI4924">
            <v>122733</v>
          </cell>
          <cell r="AJ4924">
            <v>93276</v>
          </cell>
          <cell r="AK4924">
            <v>81495</v>
          </cell>
          <cell r="AL4924">
            <v>124697</v>
          </cell>
          <cell r="AM4924">
            <v>150226</v>
          </cell>
          <cell r="AN4924">
            <v>0</v>
          </cell>
          <cell r="AO4924">
            <v>0</v>
          </cell>
          <cell r="AP4924">
            <v>0</v>
          </cell>
          <cell r="AQ4924">
            <v>0</v>
          </cell>
          <cell r="AR4924">
            <v>2705004</v>
          </cell>
          <cell r="AS4924">
            <v>34309395</v>
          </cell>
          <cell r="AT4924">
            <v>14215458</v>
          </cell>
          <cell r="AU4924">
            <v>0</v>
          </cell>
          <cell r="AV4924">
            <v>0</v>
          </cell>
          <cell r="AW4924">
            <v>0</v>
          </cell>
          <cell r="AX4924">
            <v>0</v>
          </cell>
          <cell r="AY4924">
            <v>0</v>
          </cell>
          <cell r="AZ4924">
            <v>0</v>
          </cell>
          <cell r="BA4924">
            <v>0</v>
          </cell>
          <cell r="BB4924">
            <v>0</v>
          </cell>
          <cell r="BC4924">
            <v>0</v>
          </cell>
          <cell r="BD4924">
            <v>51229857</v>
          </cell>
          <cell r="BE4924">
            <v>0</v>
          </cell>
          <cell r="BF4924">
            <v>51229857</v>
          </cell>
          <cell r="BG4924">
            <v>40983886</v>
          </cell>
        </row>
        <row r="4925">
          <cell r="F4925">
            <v>223162001646</v>
          </cell>
          <cell r="G4925" t="str">
            <v>INSTITUCION EDUCATIVA JULIAN PINTO BUENDIA</v>
          </cell>
          <cell r="H4925">
            <v>70.242831516418747</v>
          </cell>
          <cell r="I4925">
            <v>0.72048284352842329</v>
          </cell>
          <cell r="J4925">
            <v>991</v>
          </cell>
          <cell r="K4925">
            <v>65</v>
          </cell>
          <cell r="L4925">
            <v>0</v>
          </cell>
          <cell r="M4925">
            <v>349</v>
          </cell>
          <cell r="N4925">
            <v>0</v>
          </cell>
          <cell r="O4925">
            <v>410</v>
          </cell>
          <cell r="P4925">
            <v>0</v>
          </cell>
          <cell r="Q4925">
            <v>167</v>
          </cell>
          <cell r="R4925">
            <v>0</v>
          </cell>
          <cell r="S4925">
            <v>0</v>
          </cell>
          <cell r="T4925">
            <v>0</v>
          </cell>
          <cell r="U4925">
            <v>0</v>
          </cell>
          <cell r="V4925">
            <v>0</v>
          </cell>
          <cell r="W4925">
            <v>0</v>
          </cell>
          <cell r="X4925">
            <v>0</v>
          </cell>
          <cell r="Y4925">
            <v>0</v>
          </cell>
          <cell r="Z4925">
            <v>0</v>
          </cell>
          <cell r="AA4925">
            <v>0</v>
          </cell>
          <cell r="AB4925">
            <v>0</v>
          </cell>
          <cell r="AC4925">
            <v>0</v>
          </cell>
          <cell r="AD4925">
            <v>0</v>
          </cell>
          <cell r="AE4925">
            <v>0</v>
          </cell>
          <cell r="AF4925">
            <v>75328</v>
          </cell>
          <cell r="AG4925">
            <v>66523</v>
          </cell>
          <cell r="AH4925">
            <v>99784</v>
          </cell>
          <cell r="AI4925">
            <v>122285</v>
          </cell>
          <cell r="AJ4925">
            <v>92936</v>
          </cell>
          <cell r="AK4925">
            <v>81198</v>
          </cell>
          <cell r="AL4925">
            <v>124242</v>
          </cell>
          <cell r="AM4925">
            <v>149678</v>
          </cell>
          <cell r="AN4925">
            <v>0</v>
          </cell>
          <cell r="AO4925">
            <v>0</v>
          </cell>
          <cell r="AP4925">
            <v>0</v>
          </cell>
          <cell r="AQ4925">
            <v>0</v>
          </cell>
          <cell r="AR4925">
            <v>6040840</v>
          </cell>
          <cell r="AS4925">
            <v>61629282</v>
          </cell>
          <cell r="AT4925">
            <v>20748414</v>
          </cell>
          <cell r="AU4925">
            <v>0</v>
          </cell>
          <cell r="AV4925">
            <v>0</v>
          </cell>
          <cell r="AW4925">
            <v>0</v>
          </cell>
          <cell r="AX4925">
            <v>0</v>
          </cell>
          <cell r="AY4925">
            <v>0</v>
          </cell>
          <cell r="AZ4925">
            <v>0</v>
          </cell>
          <cell r="BA4925">
            <v>0</v>
          </cell>
          <cell r="BB4925">
            <v>0</v>
          </cell>
          <cell r="BC4925">
            <v>0</v>
          </cell>
          <cell r="BD4925">
            <v>88418536</v>
          </cell>
          <cell r="BE4925">
            <v>0</v>
          </cell>
          <cell r="BF4925">
            <v>88418536</v>
          </cell>
          <cell r="BG4925">
            <v>70734829</v>
          </cell>
        </row>
        <row r="4926">
          <cell r="F4926">
            <v>223162001662</v>
          </cell>
          <cell r="G4926" t="str">
            <v>INSTITUCION EDUCATIVA ALFONSO SPATH SPATH</v>
          </cell>
          <cell r="H4926">
            <v>69.837463117587873</v>
          </cell>
          <cell r="I4926">
            <v>0.58996249253399713</v>
          </cell>
          <cell r="J4926">
            <v>1445</v>
          </cell>
          <cell r="K4926">
            <v>110</v>
          </cell>
          <cell r="L4926">
            <v>0</v>
          </cell>
          <cell r="M4926">
            <v>524</v>
          </cell>
          <cell r="N4926">
            <v>0</v>
          </cell>
          <cell r="O4926">
            <v>597</v>
          </cell>
          <cell r="P4926">
            <v>0</v>
          </cell>
          <cell r="Q4926">
            <v>214</v>
          </cell>
          <cell r="R4926">
            <v>0</v>
          </cell>
          <cell r="S4926">
            <v>0</v>
          </cell>
          <cell r="T4926">
            <v>0</v>
          </cell>
          <cell r="U4926">
            <v>0</v>
          </cell>
          <cell r="V4926">
            <v>0</v>
          </cell>
          <cell r="W4926">
            <v>0</v>
          </cell>
          <cell r="X4926">
            <v>0</v>
          </cell>
          <cell r="Y4926">
            <v>0</v>
          </cell>
          <cell r="Z4926">
            <v>0</v>
          </cell>
          <cell r="AA4926">
            <v>0</v>
          </cell>
          <cell r="AB4926">
            <v>0</v>
          </cell>
          <cell r="AC4926">
            <v>0</v>
          </cell>
          <cell r="AD4926">
            <v>0</v>
          </cell>
          <cell r="AE4926">
            <v>0</v>
          </cell>
          <cell r="AF4926">
            <v>75230</v>
          </cell>
          <cell r="AG4926">
            <v>66437</v>
          </cell>
          <cell r="AH4926">
            <v>99654</v>
          </cell>
          <cell r="AI4926">
            <v>122126</v>
          </cell>
          <cell r="AJ4926">
            <v>92815</v>
          </cell>
          <cell r="AK4926">
            <v>81093</v>
          </cell>
          <cell r="AL4926">
            <v>124081</v>
          </cell>
          <cell r="AM4926">
            <v>149484</v>
          </cell>
          <cell r="AN4926">
            <v>0</v>
          </cell>
          <cell r="AO4926">
            <v>0</v>
          </cell>
          <cell r="AP4926">
            <v>0</v>
          </cell>
          <cell r="AQ4926">
            <v>0</v>
          </cell>
          <cell r="AR4926">
            <v>10209650</v>
          </cell>
          <cell r="AS4926">
            <v>90905253</v>
          </cell>
          <cell r="AT4926">
            <v>26553334</v>
          </cell>
          <cell r="AU4926">
            <v>0</v>
          </cell>
          <cell r="AV4926">
            <v>0</v>
          </cell>
          <cell r="AW4926">
            <v>0</v>
          </cell>
          <cell r="AX4926">
            <v>0</v>
          </cell>
          <cell r="AY4926">
            <v>0</v>
          </cell>
          <cell r="AZ4926">
            <v>0</v>
          </cell>
          <cell r="BA4926">
            <v>0</v>
          </cell>
          <cell r="BB4926">
            <v>0</v>
          </cell>
          <cell r="BC4926">
            <v>0</v>
          </cell>
          <cell r="BD4926">
            <v>127668237</v>
          </cell>
          <cell r="BE4926">
            <v>0</v>
          </cell>
          <cell r="BF4926">
            <v>127668237</v>
          </cell>
          <cell r="BG4926">
            <v>102134590</v>
          </cell>
        </row>
        <row r="4927">
          <cell r="F4927">
            <v>223168000048</v>
          </cell>
          <cell r="G4927" t="str">
            <v>INSTITUCION EDUCATIVA SAN FRANCISCO DE ASIS</v>
          </cell>
          <cell r="H4927">
            <v>71.627904036249134</v>
          </cell>
          <cell r="I4927">
            <v>1.1664479260617096</v>
          </cell>
          <cell r="J4927">
            <v>535</v>
          </cell>
          <cell r="K4927">
            <v>31</v>
          </cell>
          <cell r="L4927">
            <v>0</v>
          </cell>
          <cell r="M4927">
            <v>187</v>
          </cell>
          <cell r="N4927">
            <v>0</v>
          </cell>
          <cell r="O4927">
            <v>219</v>
          </cell>
          <cell r="P4927">
            <v>0</v>
          </cell>
          <cell r="Q4927">
            <v>98</v>
          </cell>
          <cell r="R4927">
            <v>0</v>
          </cell>
          <cell r="S4927">
            <v>0</v>
          </cell>
          <cell r="T4927">
            <v>0</v>
          </cell>
          <cell r="U4927">
            <v>0</v>
          </cell>
          <cell r="V4927">
            <v>0</v>
          </cell>
          <cell r="W4927">
            <v>0</v>
          </cell>
          <cell r="X4927">
            <v>0</v>
          </cell>
          <cell r="Y4927">
            <v>0</v>
          </cell>
          <cell r="Z4927">
            <v>0</v>
          </cell>
          <cell r="AA4927">
            <v>0</v>
          </cell>
          <cell r="AB4927">
            <v>0</v>
          </cell>
          <cell r="AC4927">
            <v>0</v>
          </cell>
          <cell r="AD4927">
            <v>0</v>
          </cell>
          <cell r="AE4927">
            <v>0</v>
          </cell>
          <cell r="AF4927">
            <v>75661</v>
          </cell>
          <cell r="AG4927">
            <v>66817</v>
          </cell>
          <cell r="AH4927">
            <v>100226</v>
          </cell>
          <cell r="AI4927">
            <v>122826</v>
          </cell>
          <cell r="AJ4927">
            <v>93347</v>
          </cell>
          <cell r="AK4927">
            <v>81557</v>
          </cell>
          <cell r="AL4927">
            <v>124792</v>
          </cell>
          <cell r="AM4927">
            <v>150340</v>
          </cell>
          <cell r="AN4927">
            <v>0</v>
          </cell>
          <cell r="AO4927">
            <v>0</v>
          </cell>
          <cell r="AP4927">
            <v>0</v>
          </cell>
          <cell r="AQ4927">
            <v>0</v>
          </cell>
          <cell r="AR4927">
            <v>2893757</v>
          </cell>
          <cell r="AS4927">
            <v>33112142</v>
          </cell>
          <cell r="AT4927">
            <v>12229616</v>
          </cell>
          <cell r="AU4927">
            <v>0</v>
          </cell>
          <cell r="AV4927">
            <v>0</v>
          </cell>
          <cell r="AW4927">
            <v>0</v>
          </cell>
          <cell r="AX4927">
            <v>0</v>
          </cell>
          <cell r="AY4927">
            <v>0</v>
          </cell>
          <cell r="AZ4927">
            <v>0</v>
          </cell>
          <cell r="BA4927">
            <v>0</v>
          </cell>
          <cell r="BB4927">
            <v>0</v>
          </cell>
          <cell r="BC4927">
            <v>0</v>
          </cell>
          <cell r="BD4927">
            <v>48235515</v>
          </cell>
          <cell r="BE4927">
            <v>0</v>
          </cell>
          <cell r="BF4927">
            <v>48235515</v>
          </cell>
          <cell r="BG4927">
            <v>38588412</v>
          </cell>
        </row>
        <row r="4928">
          <cell r="F4928">
            <v>223168000081</v>
          </cell>
          <cell r="G4928" t="str">
            <v>INSTITUCION EDUCATIVA SEBASTIAN SANCHEZ</v>
          </cell>
          <cell r="H4928">
            <v>69.998129117946661</v>
          </cell>
          <cell r="I4928">
            <v>0.64169366551191021</v>
          </cell>
          <cell r="J4928">
            <v>588</v>
          </cell>
          <cell r="K4928">
            <v>57</v>
          </cell>
          <cell r="L4928">
            <v>0</v>
          </cell>
          <cell r="M4928">
            <v>284</v>
          </cell>
          <cell r="N4928">
            <v>0</v>
          </cell>
          <cell r="O4928">
            <v>180</v>
          </cell>
          <cell r="P4928">
            <v>0</v>
          </cell>
          <cell r="Q4928">
            <v>67</v>
          </cell>
          <cell r="R4928">
            <v>0</v>
          </cell>
          <cell r="S4928">
            <v>0</v>
          </cell>
          <cell r="T4928">
            <v>0</v>
          </cell>
          <cell r="U4928">
            <v>0</v>
          </cell>
          <cell r="V4928">
            <v>0</v>
          </cell>
          <cell r="W4928">
            <v>0</v>
          </cell>
          <cell r="X4928">
            <v>0</v>
          </cell>
          <cell r="Y4928">
            <v>0</v>
          </cell>
          <cell r="Z4928">
            <v>0</v>
          </cell>
          <cell r="AA4928">
            <v>0</v>
          </cell>
          <cell r="AB4928">
            <v>0</v>
          </cell>
          <cell r="AC4928">
            <v>0</v>
          </cell>
          <cell r="AD4928">
            <v>0</v>
          </cell>
          <cell r="AE4928">
            <v>0</v>
          </cell>
          <cell r="AF4928">
            <v>75269</v>
          </cell>
          <cell r="AG4928">
            <v>66471</v>
          </cell>
          <cell r="AH4928">
            <v>99706</v>
          </cell>
          <cell r="AI4928">
            <v>122189</v>
          </cell>
          <cell r="AJ4928">
            <v>92863</v>
          </cell>
          <cell r="AK4928">
            <v>81134</v>
          </cell>
          <cell r="AL4928">
            <v>124145</v>
          </cell>
          <cell r="AM4928">
            <v>149561</v>
          </cell>
          <cell r="AN4928">
            <v>0</v>
          </cell>
          <cell r="AO4928">
            <v>0</v>
          </cell>
          <cell r="AP4928">
            <v>0</v>
          </cell>
          <cell r="AQ4928">
            <v>0</v>
          </cell>
          <cell r="AR4928">
            <v>5293191</v>
          </cell>
          <cell r="AS4928">
            <v>37646176</v>
          </cell>
          <cell r="AT4928">
            <v>8317715</v>
          </cell>
          <cell r="AU4928">
            <v>0</v>
          </cell>
          <cell r="AV4928">
            <v>0</v>
          </cell>
          <cell r="AW4928">
            <v>0</v>
          </cell>
          <cell r="AX4928">
            <v>0</v>
          </cell>
          <cell r="AY4928">
            <v>0</v>
          </cell>
          <cell r="AZ4928">
            <v>0</v>
          </cell>
          <cell r="BA4928">
            <v>0</v>
          </cell>
          <cell r="BB4928">
            <v>0</v>
          </cell>
          <cell r="BC4928">
            <v>0</v>
          </cell>
          <cell r="BD4928">
            <v>51257082</v>
          </cell>
          <cell r="BE4928">
            <v>0</v>
          </cell>
          <cell r="BF4928">
            <v>51257082</v>
          </cell>
          <cell r="BG4928">
            <v>41005666</v>
          </cell>
        </row>
        <row r="4929">
          <cell r="F4929">
            <v>223168000099</v>
          </cell>
          <cell r="G4929" t="str">
            <v>CENTRO EDUCATIVO CAMPO BELLO</v>
          </cell>
          <cell r="H4929">
            <v>70.381149716360596</v>
          </cell>
          <cell r="I4929">
            <v>0.76501848088297597</v>
          </cell>
          <cell r="J4929">
            <v>196</v>
          </cell>
          <cell r="K4929">
            <v>38</v>
          </cell>
          <cell r="L4929">
            <v>0</v>
          </cell>
          <cell r="M4929">
            <v>158</v>
          </cell>
          <cell r="N4929">
            <v>0</v>
          </cell>
          <cell r="O4929">
            <v>0</v>
          </cell>
          <cell r="P4929">
            <v>0</v>
          </cell>
          <cell r="Q4929">
            <v>0</v>
          </cell>
          <cell r="R4929">
            <v>0</v>
          </cell>
          <cell r="S4929">
            <v>0</v>
          </cell>
          <cell r="T4929">
            <v>0</v>
          </cell>
          <cell r="U4929">
            <v>0</v>
          </cell>
          <cell r="V4929">
            <v>0</v>
          </cell>
          <cell r="W4929">
            <v>0</v>
          </cell>
          <cell r="X4929">
            <v>0</v>
          </cell>
          <cell r="Y4929">
            <v>0</v>
          </cell>
          <cell r="Z4929">
            <v>0</v>
          </cell>
          <cell r="AA4929">
            <v>0</v>
          </cell>
          <cell r="AB4929">
            <v>0</v>
          </cell>
          <cell r="AC4929">
            <v>0</v>
          </cell>
          <cell r="AD4929">
            <v>0</v>
          </cell>
          <cell r="AE4929">
            <v>0</v>
          </cell>
          <cell r="AF4929">
            <v>75361</v>
          </cell>
          <cell r="AG4929">
            <v>66552</v>
          </cell>
          <cell r="AH4929">
            <v>99828</v>
          </cell>
          <cell r="AI4929">
            <v>122339</v>
          </cell>
          <cell r="AJ4929">
            <v>92977</v>
          </cell>
          <cell r="AK4929">
            <v>81234</v>
          </cell>
          <cell r="AL4929">
            <v>124297</v>
          </cell>
          <cell r="AM4929">
            <v>149744</v>
          </cell>
          <cell r="AN4929">
            <v>0</v>
          </cell>
          <cell r="AO4929">
            <v>0</v>
          </cell>
          <cell r="AP4929">
            <v>0</v>
          </cell>
          <cell r="AQ4929">
            <v>0</v>
          </cell>
          <cell r="AR4929">
            <v>3533126</v>
          </cell>
          <cell r="AS4929">
            <v>12834972</v>
          </cell>
          <cell r="AT4929">
            <v>0</v>
          </cell>
          <cell r="AU4929">
            <v>0</v>
          </cell>
          <cell r="AV4929">
            <v>0</v>
          </cell>
          <cell r="AW4929">
            <v>0</v>
          </cell>
          <cell r="AX4929">
            <v>0</v>
          </cell>
          <cell r="AY4929">
            <v>0</v>
          </cell>
          <cell r="AZ4929">
            <v>0</v>
          </cell>
          <cell r="BA4929">
            <v>0</v>
          </cell>
          <cell r="BB4929">
            <v>0</v>
          </cell>
          <cell r="BC4929">
            <v>0</v>
          </cell>
          <cell r="BD4929">
            <v>16368098</v>
          </cell>
          <cell r="BE4929">
            <v>0</v>
          </cell>
          <cell r="BF4929">
            <v>16368098</v>
          </cell>
          <cell r="BG4929">
            <v>13094478</v>
          </cell>
        </row>
        <row r="4930">
          <cell r="F4930">
            <v>223168000439</v>
          </cell>
          <cell r="G4930" t="str">
            <v>INSTITUCION EDUCATIVA ALFONSO LOPEZ PUMAREJO</v>
          </cell>
          <cell r="H4930">
            <v>72.179845916480943</v>
          </cell>
          <cell r="I4930">
            <v>1.3441619465530683</v>
          </cell>
          <cell r="J4930">
            <v>644</v>
          </cell>
          <cell r="K4930">
            <v>39</v>
          </cell>
          <cell r="L4930">
            <v>0</v>
          </cell>
          <cell r="M4930">
            <v>249</v>
          </cell>
          <cell r="N4930">
            <v>0</v>
          </cell>
          <cell r="O4930">
            <v>234</v>
          </cell>
          <cell r="P4930">
            <v>0</v>
          </cell>
          <cell r="Q4930">
            <v>122</v>
          </cell>
          <cell r="R4930">
            <v>0</v>
          </cell>
          <cell r="S4930">
            <v>0</v>
          </cell>
          <cell r="T4930">
            <v>0</v>
          </cell>
          <cell r="U4930">
            <v>0</v>
          </cell>
          <cell r="V4930">
            <v>0</v>
          </cell>
          <cell r="W4930">
            <v>0</v>
          </cell>
          <cell r="X4930">
            <v>0</v>
          </cell>
          <cell r="Y4930">
            <v>0</v>
          </cell>
          <cell r="Z4930">
            <v>0</v>
          </cell>
          <cell r="AA4930">
            <v>0</v>
          </cell>
          <cell r="AB4930">
            <v>0</v>
          </cell>
          <cell r="AC4930">
            <v>0</v>
          </cell>
          <cell r="AD4930">
            <v>0</v>
          </cell>
          <cell r="AE4930">
            <v>0</v>
          </cell>
          <cell r="AF4930">
            <v>75794</v>
          </cell>
          <cell r="AG4930">
            <v>66935</v>
          </cell>
          <cell r="AH4930">
            <v>100402</v>
          </cell>
          <cell r="AI4930">
            <v>123042</v>
          </cell>
          <cell r="AJ4930">
            <v>93511</v>
          </cell>
          <cell r="AK4930">
            <v>81701</v>
          </cell>
          <cell r="AL4930">
            <v>125011</v>
          </cell>
          <cell r="AM4930">
            <v>150605</v>
          </cell>
          <cell r="AN4930">
            <v>0</v>
          </cell>
          <cell r="AO4930">
            <v>0</v>
          </cell>
          <cell r="AP4930">
            <v>0</v>
          </cell>
          <cell r="AQ4930">
            <v>0</v>
          </cell>
          <cell r="AR4930">
            <v>3646929</v>
          </cell>
          <cell r="AS4930">
            <v>39461583</v>
          </cell>
          <cell r="AT4930">
            <v>15251342</v>
          </cell>
          <cell r="AU4930">
            <v>0</v>
          </cell>
          <cell r="AV4930">
            <v>0</v>
          </cell>
          <cell r="AW4930">
            <v>0</v>
          </cell>
          <cell r="AX4930">
            <v>0</v>
          </cell>
          <cell r="AY4930">
            <v>0</v>
          </cell>
          <cell r="AZ4930">
            <v>0</v>
          </cell>
          <cell r="BA4930">
            <v>0</v>
          </cell>
          <cell r="BB4930">
            <v>0</v>
          </cell>
          <cell r="BC4930">
            <v>0</v>
          </cell>
          <cell r="BD4930">
            <v>58359854</v>
          </cell>
          <cell r="BE4930">
            <v>0</v>
          </cell>
          <cell r="BF4930">
            <v>58359854</v>
          </cell>
          <cell r="BG4930">
            <v>46687883</v>
          </cell>
        </row>
        <row r="4931">
          <cell r="F4931">
            <v>223182000069</v>
          </cell>
          <cell r="G4931" t="str">
            <v>INSTITUCION EDUCATIVA VILLA FATIMA</v>
          </cell>
          <cell r="H4931">
            <v>72.948946163414831</v>
          </cell>
          <cell r="I4931">
            <v>1.5917965289951805</v>
          </cell>
          <cell r="J4931">
            <v>323</v>
          </cell>
          <cell r="K4931">
            <v>30</v>
          </cell>
          <cell r="L4931">
            <v>0</v>
          </cell>
          <cell r="M4931">
            <v>153</v>
          </cell>
          <cell r="N4931">
            <v>0</v>
          </cell>
          <cell r="O4931">
            <v>103</v>
          </cell>
          <cell r="P4931">
            <v>0</v>
          </cell>
          <cell r="Q4931">
            <v>37</v>
          </cell>
          <cell r="R4931">
            <v>0</v>
          </cell>
          <cell r="S4931">
            <v>0</v>
          </cell>
          <cell r="T4931">
            <v>0</v>
          </cell>
          <cell r="U4931">
            <v>223</v>
          </cell>
          <cell r="V4931">
            <v>17</v>
          </cell>
          <cell r="W4931">
            <v>0</v>
          </cell>
          <cell r="X4931">
            <v>66</v>
          </cell>
          <cell r="Y4931">
            <v>0</v>
          </cell>
          <cell r="Z4931">
            <v>103</v>
          </cell>
          <cell r="AA4931">
            <v>0</v>
          </cell>
          <cell r="AB4931">
            <v>37</v>
          </cell>
          <cell r="AC4931">
            <v>0</v>
          </cell>
          <cell r="AD4931">
            <v>0</v>
          </cell>
          <cell r="AE4931">
            <v>0</v>
          </cell>
          <cell r="AF4931">
            <v>75979</v>
          </cell>
          <cell r="AG4931">
            <v>67098</v>
          </cell>
          <cell r="AH4931">
            <v>100647</v>
          </cell>
          <cell r="AI4931">
            <v>123343</v>
          </cell>
          <cell r="AJ4931">
            <v>93740</v>
          </cell>
          <cell r="AK4931">
            <v>81900</v>
          </cell>
          <cell r="AL4931">
            <v>125317</v>
          </cell>
          <cell r="AM4931">
            <v>150973</v>
          </cell>
          <cell r="AN4931">
            <v>0</v>
          </cell>
          <cell r="AO4931">
            <v>0</v>
          </cell>
          <cell r="AP4931">
            <v>0</v>
          </cell>
          <cell r="AQ4931">
            <v>0</v>
          </cell>
          <cell r="AR4931">
            <v>2812200</v>
          </cell>
          <cell r="AS4931">
            <v>20966400</v>
          </cell>
          <cell r="AT4931">
            <v>4636729</v>
          </cell>
          <cell r="AU4931">
            <v>0</v>
          </cell>
          <cell r="AV4931">
            <v>0</v>
          </cell>
          <cell r="AW4931">
            <v>0</v>
          </cell>
          <cell r="AX4931">
            <v>0</v>
          </cell>
          <cell r="AY4931">
            <v>0</v>
          </cell>
          <cell r="AZ4931">
            <v>318716</v>
          </cell>
          <cell r="BA4931">
            <v>2768220</v>
          </cell>
          <cell r="BB4931">
            <v>927345.8</v>
          </cell>
          <cell r="BC4931">
            <v>0</v>
          </cell>
          <cell r="BD4931">
            <v>28415329</v>
          </cell>
          <cell r="BE4931">
            <v>4014282</v>
          </cell>
          <cell r="BF4931">
            <v>32429611</v>
          </cell>
          <cell r="BG4931">
            <v>25943689</v>
          </cell>
        </row>
        <row r="4932">
          <cell r="F4932">
            <v>223182000140</v>
          </cell>
          <cell r="G4932" t="str">
            <v>INSTITUCION EDUCATIVA SAN JUAN BAUTISTA DE FLECHA DE SEVILLA</v>
          </cell>
          <cell r="H4932">
            <v>72.35614691849436</v>
          </cell>
          <cell r="I4932">
            <v>1.4009272709587846</v>
          </cell>
          <cell r="J4932">
            <v>460</v>
          </cell>
          <cell r="K4932">
            <v>52</v>
          </cell>
          <cell r="L4932">
            <v>0</v>
          </cell>
          <cell r="M4932">
            <v>198</v>
          </cell>
          <cell r="N4932">
            <v>0</v>
          </cell>
          <cell r="O4932">
            <v>142</v>
          </cell>
          <cell r="P4932">
            <v>0</v>
          </cell>
          <cell r="Q4932">
            <v>68</v>
          </cell>
          <cell r="R4932">
            <v>0</v>
          </cell>
          <cell r="S4932">
            <v>0</v>
          </cell>
          <cell r="T4932">
            <v>0</v>
          </cell>
          <cell r="U4932">
            <v>0</v>
          </cell>
          <cell r="V4932">
            <v>0</v>
          </cell>
          <cell r="W4932">
            <v>0</v>
          </cell>
          <cell r="X4932">
            <v>0</v>
          </cell>
          <cell r="Y4932">
            <v>0</v>
          </cell>
          <cell r="Z4932">
            <v>0</v>
          </cell>
          <cell r="AA4932">
            <v>0</v>
          </cell>
          <cell r="AB4932">
            <v>0</v>
          </cell>
          <cell r="AC4932">
            <v>0</v>
          </cell>
          <cell r="AD4932">
            <v>0</v>
          </cell>
          <cell r="AE4932">
            <v>0</v>
          </cell>
          <cell r="AF4932">
            <v>75837</v>
          </cell>
          <cell r="AG4932">
            <v>66972</v>
          </cell>
          <cell r="AH4932">
            <v>100458</v>
          </cell>
          <cell r="AI4932">
            <v>123111</v>
          </cell>
          <cell r="AJ4932">
            <v>93564</v>
          </cell>
          <cell r="AK4932">
            <v>81746</v>
          </cell>
          <cell r="AL4932">
            <v>125081</v>
          </cell>
          <cell r="AM4932">
            <v>150689</v>
          </cell>
          <cell r="AN4932">
            <v>0</v>
          </cell>
          <cell r="AO4932">
            <v>0</v>
          </cell>
          <cell r="AP4932">
            <v>0</v>
          </cell>
          <cell r="AQ4932">
            <v>0</v>
          </cell>
          <cell r="AR4932">
            <v>4865328</v>
          </cell>
          <cell r="AS4932">
            <v>27793640</v>
          </cell>
          <cell r="AT4932">
            <v>8505508</v>
          </cell>
          <cell r="AU4932">
            <v>0</v>
          </cell>
          <cell r="AV4932">
            <v>0</v>
          </cell>
          <cell r="AW4932">
            <v>0</v>
          </cell>
          <cell r="AX4932">
            <v>0</v>
          </cell>
          <cell r="AY4932">
            <v>0</v>
          </cell>
          <cell r="AZ4932">
            <v>0</v>
          </cell>
          <cell r="BA4932">
            <v>0</v>
          </cell>
          <cell r="BB4932">
            <v>0</v>
          </cell>
          <cell r="BC4932">
            <v>0</v>
          </cell>
          <cell r="BD4932">
            <v>41164476</v>
          </cell>
          <cell r="BE4932">
            <v>0</v>
          </cell>
          <cell r="BF4932">
            <v>41164476</v>
          </cell>
          <cell r="BG4932">
            <v>32931581</v>
          </cell>
        </row>
        <row r="4933">
          <cell r="F4933">
            <v>223182000174</v>
          </cell>
          <cell r="G4933" t="str">
            <v>INSTITUCION EDUCATIVA EL DESEO</v>
          </cell>
          <cell r="H4933">
            <v>68.491048885097015</v>
          </cell>
          <cell r="I4933">
            <v>0.15644458952173715</v>
          </cell>
          <cell r="J4933">
            <v>236</v>
          </cell>
          <cell r="K4933">
            <v>40</v>
          </cell>
          <cell r="L4933">
            <v>0</v>
          </cell>
          <cell r="M4933">
            <v>104</v>
          </cell>
          <cell r="N4933">
            <v>0</v>
          </cell>
          <cell r="O4933">
            <v>65</v>
          </cell>
          <cell r="P4933">
            <v>0</v>
          </cell>
          <cell r="Q4933">
            <v>27</v>
          </cell>
          <cell r="R4933">
            <v>0</v>
          </cell>
          <cell r="S4933">
            <v>0</v>
          </cell>
          <cell r="T4933">
            <v>0</v>
          </cell>
          <cell r="U4933">
            <v>0</v>
          </cell>
          <cell r="V4933">
            <v>0</v>
          </cell>
          <cell r="W4933">
            <v>0</v>
          </cell>
          <cell r="X4933">
            <v>0</v>
          </cell>
          <cell r="Y4933">
            <v>0</v>
          </cell>
          <cell r="Z4933">
            <v>0</v>
          </cell>
          <cell r="AA4933">
            <v>0</v>
          </cell>
          <cell r="AB4933">
            <v>0</v>
          </cell>
          <cell r="AC4933">
            <v>0</v>
          </cell>
          <cell r="AD4933">
            <v>0</v>
          </cell>
          <cell r="AE4933">
            <v>0</v>
          </cell>
          <cell r="AF4933">
            <v>74906</v>
          </cell>
          <cell r="AG4933">
            <v>66150</v>
          </cell>
          <cell r="AH4933">
            <v>99225</v>
          </cell>
          <cell r="AI4933">
            <v>121600</v>
          </cell>
          <cell r="AJ4933">
            <v>92415</v>
          </cell>
          <cell r="AK4933">
            <v>80743</v>
          </cell>
          <cell r="AL4933">
            <v>123546</v>
          </cell>
          <cell r="AM4933">
            <v>148839</v>
          </cell>
          <cell r="AN4933">
            <v>0</v>
          </cell>
          <cell r="AO4933">
            <v>0</v>
          </cell>
          <cell r="AP4933">
            <v>0</v>
          </cell>
          <cell r="AQ4933">
            <v>0</v>
          </cell>
          <cell r="AR4933">
            <v>3696600</v>
          </cell>
          <cell r="AS4933">
            <v>13645567</v>
          </cell>
          <cell r="AT4933">
            <v>3335742</v>
          </cell>
          <cell r="AU4933">
            <v>0</v>
          </cell>
          <cell r="AV4933">
            <v>0</v>
          </cell>
          <cell r="AW4933">
            <v>0</v>
          </cell>
          <cell r="AX4933">
            <v>0</v>
          </cell>
          <cell r="AY4933">
            <v>0</v>
          </cell>
          <cell r="AZ4933">
            <v>0</v>
          </cell>
          <cell r="BA4933">
            <v>0</v>
          </cell>
          <cell r="BB4933">
            <v>0</v>
          </cell>
          <cell r="BC4933">
            <v>0</v>
          </cell>
          <cell r="BD4933">
            <v>20677909</v>
          </cell>
          <cell r="BE4933">
            <v>0</v>
          </cell>
          <cell r="BF4933">
            <v>20677909</v>
          </cell>
          <cell r="BG4933">
            <v>16542327</v>
          </cell>
        </row>
        <row r="4934">
          <cell r="F4934">
            <v>223182000182</v>
          </cell>
          <cell r="G4934" t="str">
            <v>INSTITUCION EDUCATIVA DIVINO NIÑO DE TIERRA GRATA</v>
          </cell>
          <cell r="H4934">
            <v>70.761540854105192</v>
          </cell>
          <cell r="I4934">
            <v>0.88749666358489909</v>
          </cell>
          <cell r="J4934">
            <v>536</v>
          </cell>
          <cell r="K4934">
            <v>42</v>
          </cell>
          <cell r="L4934">
            <v>0</v>
          </cell>
          <cell r="M4934">
            <v>217</v>
          </cell>
          <cell r="N4934">
            <v>0</v>
          </cell>
          <cell r="O4934">
            <v>204</v>
          </cell>
          <cell r="P4934">
            <v>0</v>
          </cell>
          <cell r="Q4934">
            <v>73</v>
          </cell>
          <cell r="R4934">
            <v>0</v>
          </cell>
          <cell r="S4934">
            <v>0</v>
          </cell>
          <cell r="T4934">
            <v>0</v>
          </cell>
          <cell r="U4934">
            <v>0</v>
          </cell>
          <cell r="V4934">
            <v>0</v>
          </cell>
          <cell r="W4934">
            <v>0</v>
          </cell>
          <cell r="X4934">
            <v>0</v>
          </cell>
          <cell r="Y4934">
            <v>0</v>
          </cell>
          <cell r="Z4934">
            <v>0</v>
          </cell>
          <cell r="AA4934">
            <v>0</v>
          </cell>
          <cell r="AB4934">
            <v>0</v>
          </cell>
          <cell r="AC4934">
            <v>0</v>
          </cell>
          <cell r="AD4934">
            <v>0</v>
          </cell>
          <cell r="AE4934">
            <v>0</v>
          </cell>
          <cell r="AF4934">
            <v>75453</v>
          </cell>
          <cell r="AG4934">
            <v>66633</v>
          </cell>
          <cell r="AH4934">
            <v>99949</v>
          </cell>
          <cell r="AI4934">
            <v>122488</v>
          </cell>
          <cell r="AJ4934">
            <v>93090</v>
          </cell>
          <cell r="AK4934">
            <v>81332</v>
          </cell>
          <cell r="AL4934">
            <v>124448</v>
          </cell>
          <cell r="AM4934">
            <v>149926</v>
          </cell>
          <cell r="AN4934">
            <v>0</v>
          </cell>
          <cell r="AO4934">
            <v>0</v>
          </cell>
          <cell r="AP4934">
            <v>0</v>
          </cell>
          <cell r="AQ4934">
            <v>0</v>
          </cell>
          <cell r="AR4934">
            <v>3909780</v>
          </cell>
          <cell r="AS4934">
            <v>34240772</v>
          </cell>
          <cell r="AT4934">
            <v>9084704</v>
          </cell>
          <cell r="AU4934">
            <v>0</v>
          </cell>
          <cell r="AV4934">
            <v>0</v>
          </cell>
          <cell r="AW4934">
            <v>0</v>
          </cell>
          <cell r="AX4934">
            <v>0</v>
          </cell>
          <cell r="AY4934">
            <v>0</v>
          </cell>
          <cell r="AZ4934">
            <v>0</v>
          </cell>
          <cell r="BA4934">
            <v>0</v>
          </cell>
          <cell r="BB4934">
            <v>0</v>
          </cell>
          <cell r="BC4934">
            <v>0</v>
          </cell>
          <cell r="BD4934">
            <v>47235256</v>
          </cell>
          <cell r="BE4934">
            <v>0</v>
          </cell>
          <cell r="BF4934">
            <v>47235256</v>
          </cell>
          <cell r="BG4934">
            <v>37788205</v>
          </cell>
        </row>
        <row r="4935">
          <cell r="F4935">
            <v>223182000476</v>
          </cell>
          <cell r="G4935" t="str">
            <v>INSTITUCIÓN EDUCATIVA SAN MARTIN DE CARBONERO</v>
          </cell>
          <cell r="H4935">
            <v>71.747975876098678</v>
          </cell>
          <cell r="I4935">
            <v>1.2051086078684519</v>
          </cell>
          <cell r="J4935">
            <v>530</v>
          </cell>
          <cell r="K4935">
            <v>56</v>
          </cell>
          <cell r="L4935">
            <v>0</v>
          </cell>
          <cell r="M4935">
            <v>207</v>
          </cell>
          <cell r="N4935">
            <v>0</v>
          </cell>
          <cell r="O4935">
            <v>213</v>
          </cell>
          <cell r="P4935">
            <v>0</v>
          </cell>
          <cell r="Q4935">
            <v>54</v>
          </cell>
          <cell r="R4935">
            <v>0</v>
          </cell>
          <cell r="S4935">
            <v>0</v>
          </cell>
          <cell r="T4935">
            <v>0</v>
          </cell>
          <cell r="U4935">
            <v>0</v>
          </cell>
          <cell r="V4935">
            <v>0</v>
          </cell>
          <cell r="W4935">
            <v>0</v>
          </cell>
          <cell r="X4935">
            <v>0</v>
          </cell>
          <cell r="Y4935">
            <v>0</v>
          </cell>
          <cell r="Z4935">
            <v>0</v>
          </cell>
          <cell r="AA4935">
            <v>0</v>
          </cell>
          <cell r="AB4935">
            <v>0</v>
          </cell>
          <cell r="AC4935">
            <v>0</v>
          </cell>
          <cell r="AD4935">
            <v>0</v>
          </cell>
          <cell r="AE4935">
            <v>0</v>
          </cell>
          <cell r="AF4935">
            <v>75690</v>
          </cell>
          <cell r="AG4935">
            <v>66843</v>
          </cell>
          <cell r="AH4935">
            <v>100264</v>
          </cell>
          <cell r="AI4935">
            <v>122873</v>
          </cell>
          <cell r="AJ4935">
            <v>93383</v>
          </cell>
          <cell r="AK4935">
            <v>81589</v>
          </cell>
          <cell r="AL4935">
            <v>124840</v>
          </cell>
          <cell r="AM4935">
            <v>150398</v>
          </cell>
          <cell r="AN4935">
            <v>0</v>
          </cell>
          <cell r="AO4935">
            <v>0</v>
          </cell>
          <cell r="AP4935">
            <v>0</v>
          </cell>
          <cell r="AQ4935">
            <v>0</v>
          </cell>
          <cell r="AR4935">
            <v>5229448</v>
          </cell>
          <cell r="AS4935">
            <v>34267380</v>
          </cell>
          <cell r="AT4935">
            <v>6741360</v>
          </cell>
          <cell r="AU4935">
            <v>0</v>
          </cell>
          <cell r="AV4935">
            <v>0</v>
          </cell>
          <cell r="AW4935">
            <v>0</v>
          </cell>
          <cell r="AX4935">
            <v>0</v>
          </cell>
          <cell r="AY4935">
            <v>0</v>
          </cell>
          <cell r="AZ4935">
            <v>0</v>
          </cell>
          <cell r="BA4935">
            <v>0</v>
          </cell>
          <cell r="BB4935">
            <v>0</v>
          </cell>
          <cell r="BC4935">
            <v>0</v>
          </cell>
          <cell r="BD4935">
            <v>46238188</v>
          </cell>
          <cell r="BE4935">
            <v>0</v>
          </cell>
          <cell r="BF4935">
            <v>46238188</v>
          </cell>
          <cell r="BG4935">
            <v>36990550</v>
          </cell>
        </row>
        <row r="4936">
          <cell r="F4936">
            <v>223182000531</v>
          </cell>
          <cell r="G4936" t="str">
            <v>INSTITUCION EDUCATIVA CACAOTAL</v>
          </cell>
          <cell r="H4936">
            <v>69.340492316323079</v>
          </cell>
          <cell r="I4936">
            <v>0.42994803752926736</v>
          </cell>
          <cell r="J4936">
            <v>756</v>
          </cell>
          <cell r="K4936">
            <v>58</v>
          </cell>
          <cell r="L4936">
            <v>0</v>
          </cell>
          <cell r="M4936">
            <v>322</v>
          </cell>
          <cell r="N4936">
            <v>0</v>
          </cell>
          <cell r="O4936">
            <v>286</v>
          </cell>
          <cell r="P4936">
            <v>0</v>
          </cell>
          <cell r="Q4936">
            <v>90</v>
          </cell>
          <cell r="R4936">
            <v>0</v>
          </cell>
          <cell r="S4936">
            <v>0</v>
          </cell>
          <cell r="T4936">
            <v>0</v>
          </cell>
          <cell r="U4936">
            <v>0</v>
          </cell>
          <cell r="V4936">
            <v>0</v>
          </cell>
          <cell r="W4936">
            <v>0</v>
          </cell>
          <cell r="X4936">
            <v>0</v>
          </cell>
          <cell r="Y4936">
            <v>0</v>
          </cell>
          <cell r="Z4936">
            <v>0</v>
          </cell>
          <cell r="AA4936">
            <v>0</v>
          </cell>
          <cell r="AB4936">
            <v>0</v>
          </cell>
          <cell r="AC4936">
            <v>0</v>
          </cell>
          <cell r="AD4936">
            <v>0</v>
          </cell>
          <cell r="AE4936">
            <v>0</v>
          </cell>
          <cell r="AF4936">
            <v>75111</v>
          </cell>
          <cell r="AG4936">
            <v>66331</v>
          </cell>
          <cell r="AH4936">
            <v>99496</v>
          </cell>
          <cell r="AI4936">
            <v>121932</v>
          </cell>
          <cell r="AJ4936">
            <v>92668</v>
          </cell>
          <cell r="AK4936">
            <v>80964</v>
          </cell>
          <cell r="AL4936">
            <v>123883</v>
          </cell>
          <cell r="AM4936">
            <v>149246</v>
          </cell>
          <cell r="AN4936">
            <v>0</v>
          </cell>
          <cell r="AO4936">
            <v>0</v>
          </cell>
          <cell r="AP4936">
            <v>0</v>
          </cell>
          <cell r="AQ4936">
            <v>0</v>
          </cell>
          <cell r="AR4936">
            <v>5374744</v>
          </cell>
          <cell r="AS4936">
            <v>49226112</v>
          </cell>
          <cell r="AT4936">
            <v>11149470</v>
          </cell>
          <cell r="AU4936">
            <v>0</v>
          </cell>
          <cell r="AV4936">
            <v>0</v>
          </cell>
          <cell r="AW4936">
            <v>0</v>
          </cell>
          <cell r="AX4936">
            <v>0</v>
          </cell>
          <cell r="AY4936">
            <v>0</v>
          </cell>
          <cell r="AZ4936">
            <v>0</v>
          </cell>
          <cell r="BA4936">
            <v>0</v>
          </cell>
          <cell r="BB4936">
            <v>0</v>
          </cell>
          <cell r="BC4936">
            <v>0</v>
          </cell>
          <cell r="BD4936">
            <v>65750326</v>
          </cell>
          <cell r="BE4936">
            <v>0</v>
          </cell>
          <cell r="BF4936">
            <v>65750326</v>
          </cell>
          <cell r="BG4936">
            <v>52600261</v>
          </cell>
        </row>
        <row r="4937">
          <cell r="F4937">
            <v>223182000557</v>
          </cell>
          <cell r="G4937" t="str">
            <v>INSTITUCION EDUCATIVA HEREDIA</v>
          </cell>
          <cell r="H4937">
            <v>70.670644649306126</v>
          </cell>
          <cell r="I4937">
            <v>0.85822994079976878</v>
          </cell>
          <cell r="J4937">
            <v>277</v>
          </cell>
          <cell r="K4937">
            <v>24</v>
          </cell>
          <cell r="L4937">
            <v>0</v>
          </cell>
          <cell r="M4937">
            <v>136</v>
          </cell>
          <cell r="N4937">
            <v>0</v>
          </cell>
          <cell r="O4937">
            <v>91</v>
          </cell>
          <cell r="P4937">
            <v>0</v>
          </cell>
          <cell r="Q4937">
            <v>26</v>
          </cell>
          <cell r="R4937">
            <v>0</v>
          </cell>
          <cell r="S4937">
            <v>0</v>
          </cell>
          <cell r="T4937">
            <v>0</v>
          </cell>
          <cell r="U4937">
            <v>0</v>
          </cell>
          <cell r="V4937">
            <v>0</v>
          </cell>
          <cell r="W4937">
            <v>0</v>
          </cell>
          <cell r="X4937">
            <v>0</v>
          </cell>
          <cell r="Y4937">
            <v>0</v>
          </cell>
          <cell r="Z4937">
            <v>0</v>
          </cell>
          <cell r="AA4937">
            <v>0</v>
          </cell>
          <cell r="AB4937">
            <v>0</v>
          </cell>
          <cell r="AC4937">
            <v>0</v>
          </cell>
          <cell r="AD4937">
            <v>0</v>
          </cell>
          <cell r="AE4937">
            <v>0</v>
          </cell>
          <cell r="AF4937">
            <v>75431</v>
          </cell>
          <cell r="AG4937">
            <v>66614</v>
          </cell>
          <cell r="AH4937">
            <v>99920</v>
          </cell>
          <cell r="AI4937">
            <v>122452</v>
          </cell>
          <cell r="AJ4937">
            <v>93063</v>
          </cell>
          <cell r="AK4937">
            <v>81309</v>
          </cell>
          <cell r="AL4937">
            <v>124412</v>
          </cell>
          <cell r="AM4937">
            <v>149882</v>
          </cell>
          <cell r="AN4937">
            <v>0</v>
          </cell>
          <cell r="AO4937">
            <v>0</v>
          </cell>
          <cell r="AP4937">
            <v>0</v>
          </cell>
          <cell r="AQ4937">
            <v>0</v>
          </cell>
          <cell r="AR4937">
            <v>2233512</v>
          </cell>
          <cell r="AS4937">
            <v>18457143</v>
          </cell>
          <cell r="AT4937">
            <v>3234712</v>
          </cell>
          <cell r="AU4937">
            <v>0</v>
          </cell>
          <cell r="AV4937">
            <v>0</v>
          </cell>
          <cell r="AW4937">
            <v>0</v>
          </cell>
          <cell r="AX4937">
            <v>0</v>
          </cell>
          <cell r="AY4937">
            <v>0</v>
          </cell>
          <cell r="AZ4937">
            <v>0</v>
          </cell>
          <cell r="BA4937">
            <v>0</v>
          </cell>
          <cell r="BB4937">
            <v>0</v>
          </cell>
          <cell r="BC4937">
            <v>0</v>
          </cell>
          <cell r="BD4937">
            <v>23925367</v>
          </cell>
          <cell r="BE4937">
            <v>0</v>
          </cell>
          <cell r="BF4937">
            <v>23925367</v>
          </cell>
          <cell r="BG4937">
            <v>19140294</v>
          </cell>
        </row>
        <row r="4938">
          <cell r="F4938">
            <v>223182000620</v>
          </cell>
          <cell r="G4938" t="str">
            <v>INSTITUCION EDUCATIVA JOSE MARIA CARBONELL</v>
          </cell>
          <cell r="H4938">
            <v>71.634489817802347</v>
          </cell>
          <cell r="I4938">
            <v>1.1685684133083154</v>
          </cell>
          <cell r="J4938">
            <v>456</v>
          </cell>
          <cell r="K4938">
            <v>37</v>
          </cell>
          <cell r="L4938">
            <v>0</v>
          </cell>
          <cell r="M4938">
            <v>225</v>
          </cell>
          <cell r="N4938">
            <v>0</v>
          </cell>
          <cell r="O4938">
            <v>149</v>
          </cell>
          <cell r="P4938">
            <v>0</v>
          </cell>
          <cell r="Q4938">
            <v>45</v>
          </cell>
          <cell r="R4938">
            <v>0</v>
          </cell>
          <cell r="S4938">
            <v>0</v>
          </cell>
          <cell r="T4938">
            <v>0</v>
          </cell>
          <cell r="U4938">
            <v>410</v>
          </cell>
          <cell r="V4938">
            <v>31</v>
          </cell>
          <cell r="W4938">
            <v>0</v>
          </cell>
          <cell r="X4938">
            <v>185</v>
          </cell>
          <cell r="Y4938">
            <v>0</v>
          </cell>
          <cell r="Z4938">
            <v>149</v>
          </cell>
          <cell r="AA4938">
            <v>0</v>
          </cell>
          <cell r="AB4938">
            <v>45</v>
          </cell>
          <cell r="AC4938">
            <v>0</v>
          </cell>
          <cell r="AD4938">
            <v>0</v>
          </cell>
          <cell r="AE4938">
            <v>0</v>
          </cell>
          <cell r="AF4938">
            <v>75663</v>
          </cell>
          <cell r="AG4938">
            <v>66819</v>
          </cell>
          <cell r="AH4938">
            <v>100228</v>
          </cell>
          <cell r="AI4938">
            <v>122829</v>
          </cell>
          <cell r="AJ4938">
            <v>93349</v>
          </cell>
          <cell r="AK4938">
            <v>81559</v>
          </cell>
          <cell r="AL4938">
            <v>124794</v>
          </cell>
          <cell r="AM4938">
            <v>150344</v>
          </cell>
          <cell r="AN4938">
            <v>0</v>
          </cell>
          <cell r="AO4938">
            <v>0</v>
          </cell>
          <cell r="AP4938">
            <v>0</v>
          </cell>
          <cell r="AQ4938">
            <v>0</v>
          </cell>
          <cell r="AR4938">
            <v>3453913</v>
          </cell>
          <cell r="AS4938">
            <v>30503066</v>
          </cell>
          <cell r="AT4938">
            <v>5615730</v>
          </cell>
          <cell r="AU4938">
            <v>0</v>
          </cell>
          <cell r="AV4938">
            <v>0</v>
          </cell>
          <cell r="AW4938">
            <v>0</v>
          </cell>
          <cell r="AX4938">
            <v>0</v>
          </cell>
          <cell r="AY4938">
            <v>0</v>
          </cell>
          <cell r="AZ4938">
            <v>578763.79999999993</v>
          </cell>
          <cell r="BA4938">
            <v>5448141.2000000002</v>
          </cell>
          <cell r="BB4938">
            <v>1123146</v>
          </cell>
          <cell r="BC4938">
            <v>0</v>
          </cell>
          <cell r="BD4938">
            <v>39572709</v>
          </cell>
          <cell r="BE4938">
            <v>7150051</v>
          </cell>
          <cell r="BF4938">
            <v>46722760</v>
          </cell>
          <cell r="BG4938">
            <v>37378208</v>
          </cell>
        </row>
        <row r="4939">
          <cell r="F4939">
            <v>223182000646</v>
          </cell>
          <cell r="G4939" t="str">
            <v>INSTITUCION EDUCATIVA SAN JUAN DEL CHORRILLO</v>
          </cell>
          <cell r="H4939">
            <v>72.56600505523798</v>
          </cell>
          <cell r="I4939">
            <v>1.4684973078580876</v>
          </cell>
          <cell r="J4939">
            <v>271</v>
          </cell>
          <cell r="K4939">
            <v>22</v>
          </cell>
          <cell r="L4939">
            <v>0</v>
          </cell>
          <cell r="M4939">
            <v>119</v>
          </cell>
          <cell r="N4939">
            <v>0</v>
          </cell>
          <cell r="O4939">
            <v>95</v>
          </cell>
          <cell r="P4939">
            <v>0</v>
          </cell>
          <cell r="Q4939">
            <v>35</v>
          </cell>
          <cell r="R4939">
            <v>0</v>
          </cell>
          <cell r="S4939">
            <v>0</v>
          </cell>
          <cell r="T4939">
            <v>0</v>
          </cell>
          <cell r="U4939">
            <v>0</v>
          </cell>
          <cell r="V4939">
            <v>0</v>
          </cell>
          <cell r="W4939">
            <v>0</v>
          </cell>
          <cell r="X4939">
            <v>0</v>
          </cell>
          <cell r="Y4939">
            <v>0</v>
          </cell>
          <cell r="Z4939">
            <v>0</v>
          </cell>
          <cell r="AA4939">
            <v>0</v>
          </cell>
          <cell r="AB4939">
            <v>0</v>
          </cell>
          <cell r="AC4939">
            <v>0</v>
          </cell>
          <cell r="AD4939">
            <v>0</v>
          </cell>
          <cell r="AE4939">
            <v>0</v>
          </cell>
          <cell r="AF4939">
            <v>75887</v>
          </cell>
          <cell r="AG4939">
            <v>67017</v>
          </cell>
          <cell r="AH4939">
            <v>100525</v>
          </cell>
          <cell r="AI4939">
            <v>123193</v>
          </cell>
          <cell r="AJ4939">
            <v>93626</v>
          </cell>
          <cell r="AK4939">
            <v>81801</v>
          </cell>
          <cell r="AL4939">
            <v>125164</v>
          </cell>
          <cell r="AM4939">
            <v>150789</v>
          </cell>
          <cell r="AN4939">
            <v>0</v>
          </cell>
          <cell r="AO4939">
            <v>0</v>
          </cell>
          <cell r="AP4939">
            <v>0</v>
          </cell>
          <cell r="AQ4939">
            <v>0</v>
          </cell>
          <cell r="AR4939">
            <v>2059772</v>
          </cell>
          <cell r="AS4939">
            <v>17505414</v>
          </cell>
          <cell r="AT4939">
            <v>4380740</v>
          </cell>
          <cell r="AU4939">
            <v>0</v>
          </cell>
          <cell r="AV4939">
            <v>0</v>
          </cell>
          <cell r="AW4939">
            <v>0</v>
          </cell>
          <cell r="AX4939">
            <v>0</v>
          </cell>
          <cell r="AY4939">
            <v>0</v>
          </cell>
          <cell r="AZ4939">
            <v>0</v>
          </cell>
          <cell r="BA4939">
            <v>0</v>
          </cell>
          <cell r="BB4939">
            <v>0</v>
          </cell>
          <cell r="BC4939">
            <v>0</v>
          </cell>
          <cell r="BD4939">
            <v>23945926</v>
          </cell>
          <cell r="BE4939">
            <v>0</v>
          </cell>
          <cell r="BF4939">
            <v>23945926</v>
          </cell>
          <cell r="BG4939">
            <v>19156741</v>
          </cell>
        </row>
        <row r="4940">
          <cell r="F4940">
            <v>223189000030</v>
          </cell>
          <cell r="G4940" t="str">
            <v>INSTITUCION EDUCATIVA LA DRAGA</v>
          </cell>
          <cell r="H4940">
            <v>71.22657041462142</v>
          </cell>
          <cell r="I4940">
            <v>1.0372266909782906</v>
          </cell>
          <cell r="J4940">
            <v>672</v>
          </cell>
          <cell r="K4940">
            <v>68</v>
          </cell>
          <cell r="L4940">
            <v>0</v>
          </cell>
          <cell r="M4940">
            <v>378</v>
          </cell>
          <cell r="N4940">
            <v>0</v>
          </cell>
          <cell r="O4940">
            <v>178</v>
          </cell>
          <cell r="P4940">
            <v>0</v>
          </cell>
          <cell r="Q4940">
            <v>48</v>
          </cell>
          <cell r="R4940">
            <v>0</v>
          </cell>
          <cell r="S4940">
            <v>0</v>
          </cell>
          <cell r="T4940">
            <v>0</v>
          </cell>
          <cell r="U4940">
            <v>0</v>
          </cell>
          <cell r="V4940">
            <v>0</v>
          </cell>
          <cell r="W4940">
            <v>0</v>
          </cell>
          <cell r="X4940">
            <v>0</v>
          </cell>
          <cell r="Y4940">
            <v>0</v>
          </cell>
          <cell r="Z4940">
            <v>0</v>
          </cell>
          <cell r="AA4940">
            <v>0</v>
          </cell>
          <cell r="AB4940">
            <v>0</v>
          </cell>
          <cell r="AC4940">
            <v>0</v>
          </cell>
          <cell r="AD4940">
            <v>0</v>
          </cell>
          <cell r="AE4940">
            <v>0</v>
          </cell>
          <cell r="AF4940">
            <v>75565</v>
          </cell>
          <cell r="AG4940">
            <v>66732</v>
          </cell>
          <cell r="AH4940">
            <v>100098</v>
          </cell>
          <cell r="AI4940">
            <v>122669</v>
          </cell>
          <cell r="AJ4940">
            <v>93228</v>
          </cell>
          <cell r="AK4940">
            <v>81453</v>
          </cell>
          <cell r="AL4940">
            <v>124632</v>
          </cell>
          <cell r="AM4940">
            <v>150148</v>
          </cell>
          <cell r="AN4940">
            <v>0</v>
          </cell>
          <cell r="AO4940">
            <v>0</v>
          </cell>
          <cell r="AP4940">
            <v>0</v>
          </cell>
          <cell r="AQ4940">
            <v>0</v>
          </cell>
          <cell r="AR4940">
            <v>6339504</v>
          </cell>
          <cell r="AS4940">
            <v>45287868</v>
          </cell>
          <cell r="AT4940">
            <v>5982336</v>
          </cell>
          <cell r="AU4940">
            <v>0</v>
          </cell>
          <cell r="AV4940">
            <v>0</v>
          </cell>
          <cell r="AW4940">
            <v>0</v>
          </cell>
          <cell r="AX4940">
            <v>0</v>
          </cell>
          <cell r="AY4940">
            <v>0</v>
          </cell>
          <cell r="AZ4940">
            <v>0</v>
          </cell>
          <cell r="BA4940">
            <v>0</v>
          </cell>
          <cell r="BB4940">
            <v>0</v>
          </cell>
          <cell r="BC4940">
            <v>0</v>
          </cell>
          <cell r="BD4940">
            <v>57609708</v>
          </cell>
          <cell r="BE4940">
            <v>0</v>
          </cell>
          <cell r="BF4940">
            <v>57609708</v>
          </cell>
          <cell r="BG4940">
            <v>46087766</v>
          </cell>
        </row>
        <row r="4941">
          <cell r="F4941">
            <v>223189000056</v>
          </cell>
          <cell r="G4941" t="str">
            <v>INSTITUCION EDUCATIVA PUNTA DE YAÑEZ</v>
          </cell>
          <cell r="H4941">
            <v>71.256913140640592</v>
          </cell>
          <cell r="I4941">
            <v>1.0469964294718976</v>
          </cell>
          <cell r="J4941">
            <v>547</v>
          </cell>
          <cell r="K4941">
            <v>42</v>
          </cell>
          <cell r="L4941">
            <v>0</v>
          </cell>
          <cell r="M4941">
            <v>233</v>
          </cell>
          <cell r="N4941">
            <v>0</v>
          </cell>
          <cell r="O4941">
            <v>195</v>
          </cell>
          <cell r="P4941">
            <v>0</v>
          </cell>
          <cell r="Q4941">
            <v>77</v>
          </cell>
          <cell r="R4941">
            <v>0</v>
          </cell>
          <cell r="S4941">
            <v>0</v>
          </cell>
          <cell r="T4941">
            <v>0</v>
          </cell>
          <cell r="U4941">
            <v>547</v>
          </cell>
          <cell r="V4941">
            <v>42</v>
          </cell>
          <cell r="W4941">
            <v>0</v>
          </cell>
          <cell r="X4941">
            <v>233</v>
          </cell>
          <cell r="Y4941">
            <v>0</v>
          </cell>
          <cell r="Z4941">
            <v>195</v>
          </cell>
          <cell r="AA4941">
            <v>0</v>
          </cell>
          <cell r="AB4941">
            <v>77</v>
          </cell>
          <cell r="AC4941">
            <v>0</v>
          </cell>
          <cell r="AD4941">
            <v>0</v>
          </cell>
          <cell r="AE4941">
            <v>0</v>
          </cell>
          <cell r="AF4941">
            <v>75572</v>
          </cell>
          <cell r="AG4941">
            <v>66739</v>
          </cell>
          <cell r="AH4941">
            <v>100107</v>
          </cell>
          <cell r="AI4941">
            <v>122681</v>
          </cell>
          <cell r="AJ4941">
            <v>93237</v>
          </cell>
          <cell r="AK4941">
            <v>81461</v>
          </cell>
          <cell r="AL4941">
            <v>124645</v>
          </cell>
          <cell r="AM4941">
            <v>150163</v>
          </cell>
          <cell r="AN4941">
            <v>0</v>
          </cell>
          <cell r="AO4941">
            <v>0</v>
          </cell>
          <cell r="AP4941">
            <v>0</v>
          </cell>
          <cell r="AQ4941">
            <v>0</v>
          </cell>
          <cell r="AR4941">
            <v>3915954</v>
          </cell>
          <cell r="AS4941">
            <v>34865308</v>
          </cell>
          <cell r="AT4941">
            <v>9597665</v>
          </cell>
          <cell r="AU4941">
            <v>0</v>
          </cell>
          <cell r="AV4941">
            <v>0</v>
          </cell>
          <cell r="AW4941">
            <v>0</v>
          </cell>
          <cell r="AX4941">
            <v>0</v>
          </cell>
          <cell r="AY4941">
            <v>0</v>
          </cell>
          <cell r="AZ4941">
            <v>783190.8</v>
          </cell>
          <cell r="BA4941">
            <v>6973061.6000000006</v>
          </cell>
          <cell r="BB4941">
            <v>1919533</v>
          </cell>
          <cell r="BC4941">
            <v>0</v>
          </cell>
          <cell r="BD4941">
            <v>48378927</v>
          </cell>
          <cell r="BE4941">
            <v>9675785</v>
          </cell>
          <cell r="BF4941">
            <v>58054712</v>
          </cell>
          <cell r="BG4941">
            <v>46443770</v>
          </cell>
        </row>
        <row r="4942">
          <cell r="F4942">
            <v>223189000081</v>
          </cell>
          <cell r="G4942" t="str">
            <v>INSTITUCION EDUCATIVA SAN JOSE DE LAGUNETA</v>
          </cell>
          <cell r="H4942">
            <v>71.97654232510105</v>
          </cell>
          <cell r="I4942">
            <v>1.2787023394848767</v>
          </cell>
          <cell r="J4942">
            <v>508</v>
          </cell>
          <cell r="K4942">
            <v>43</v>
          </cell>
          <cell r="L4942">
            <v>0</v>
          </cell>
          <cell r="M4942">
            <v>270</v>
          </cell>
          <cell r="N4942">
            <v>0</v>
          </cell>
          <cell r="O4942">
            <v>161</v>
          </cell>
          <cell r="P4942">
            <v>0</v>
          </cell>
          <cell r="Q4942">
            <v>34</v>
          </cell>
          <cell r="R4942">
            <v>0</v>
          </cell>
          <cell r="S4942">
            <v>0</v>
          </cell>
          <cell r="T4942">
            <v>0</v>
          </cell>
          <cell r="U4942">
            <v>508</v>
          </cell>
          <cell r="V4942">
            <v>43</v>
          </cell>
          <cell r="W4942">
            <v>0</v>
          </cell>
          <cell r="X4942">
            <v>270</v>
          </cell>
          <cell r="Y4942">
            <v>0</v>
          </cell>
          <cell r="Z4942">
            <v>161</v>
          </cell>
          <cell r="AA4942">
            <v>0</v>
          </cell>
          <cell r="AB4942">
            <v>34</v>
          </cell>
          <cell r="AC4942">
            <v>0</v>
          </cell>
          <cell r="AD4942">
            <v>0</v>
          </cell>
          <cell r="AE4942">
            <v>0</v>
          </cell>
          <cell r="AF4942">
            <v>75745</v>
          </cell>
          <cell r="AG4942">
            <v>66892</v>
          </cell>
          <cell r="AH4942">
            <v>100337</v>
          </cell>
          <cell r="AI4942">
            <v>122962</v>
          </cell>
          <cell r="AJ4942">
            <v>93451</v>
          </cell>
          <cell r="AK4942">
            <v>81648</v>
          </cell>
          <cell r="AL4942">
            <v>124930</v>
          </cell>
          <cell r="AM4942">
            <v>150507</v>
          </cell>
          <cell r="AN4942">
            <v>0</v>
          </cell>
          <cell r="AO4942">
            <v>0</v>
          </cell>
          <cell r="AP4942">
            <v>0</v>
          </cell>
          <cell r="AQ4942">
            <v>0</v>
          </cell>
          <cell r="AR4942">
            <v>4018393</v>
          </cell>
          <cell r="AS4942">
            <v>35190288</v>
          </cell>
          <cell r="AT4942">
            <v>4247620</v>
          </cell>
          <cell r="AU4942">
            <v>0</v>
          </cell>
          <cell r="AV4942">
            <v>0</v>
          </cell>
          <cell r="AW4942">
            <v>0</v>
          </cell>
          <cell r="AX4942">
            <v>0</v>
          </cell>
          <cell r="AY4942">
            <v>0</v>
          </cell>
          <cell r="AZ4942">
            <v>803678.6</v>
          </cell>
          <cell r="BA4942">
            <v>7038057.6000000006</v>
          </cell>
          <cell r="BB4942">
            <v>849524</v>
          </cell>
          <cell r="BC4942">
            <v>0</v>
          </cell>
          <cell r="BD4942">
            <v>43456301</v>
          </cell>
          <cell r="BE4942">
            <v>8691260</v>
          </cell>
          <cell r="BF4942">
            <v>52147561</v>
          </cell>
          <cell r="BG4942">
            <v>41718049</v>
          </cell>
        </row>
        <row r="4943">
          <cell r="F4943">
            <v>223189000137</v>
          </cell>
          <cell r="G4943" t="str">
            <v>INSTITUCION EDUCATIVA BARRO PRIETO</v>
          </cell>
          <cell r="H4943">
            <v>71.353288051683279</v>
          </cell>
          <cell r="I4943">
            <v>1.0780271838489706</v>
          </cell>
          <cell r="J4943">
            <v>531</v>
          </cell>
          <cell r="K4943">
            <v>49</v>
          </cell>
          <cell r="L4943">
            <v>0</v>
          </cell>
          <cell r="M4943">
            <v>292</v>
          </cell>
          <cell r="N4943">
            <v>0</v>
          </cell>
          <cell r="O4943">
            <v>130</v>
          </cell>
          <cell r="P4943">
            <v>0</v>
          </cell>
          <cell r="Q4943">
            <v>60</v>
          </cell>
          <cell r="R4943">
            <v>0</v>
          </cell>
          <cell r="S4943">
            <v>0</v>
          </cell>
          <cell r="T4943">
            <v>0</v>
          </cell>
          <cell r="U4943">
            <v>0</v>
          </cell>
          <cell r="V4943">
            <v>0</v>
          </cell>
          <cell r="W4943">
            <v>0</v>
          </cell>
          <cell r="X4943">
            <v>0</v>
          </cell>
          <cell r="Y4943">
            <v>0</v>
          </cell>
          <cell r="Z4943">
            <v>0</v>
          </cell>
          <cell r="AA4943">
            <v>0</v>
          </cell>
          <cell r="AB4943">
            <v>0</v>
          </cell>
          <cell r="AC4943">
            <v>0</v>
          </cell>
          <cell r="AD4943">
            <v>0</v>
          </cell>
          <cell r="AE4943">
            <v>0</v>
          </cell>
          <cell r="AF4943">
            <v>75595</v>
          </cell>
          <cell r="AG4943">
            <v>66759</v>
          </cell>
          <cell r="AH4943">
            <v>100138</v>
          </cell>
          <cell r="AI4943">
            <v>122719</v>
          </cell>
          <cell r="AJ4943">
            <v>93266</v>
          </cell>
          <cell r="AK4943">
            <v>81486</v>
          </cell>
          <cell r="AL4943">
            <v>124683</v>
          </cell>
          <cell r="AM4943">
            <v>150209</v>
          </cell>
          <cell r="AN4943">
            <v>0</v>
          </cell>
          <cell r="AO4943">
            <v>0</v>
          </cell>
          <cell r="AP4943">
            <v>0</v>
          </cell>
          <cell r="AQ4943">
            <v>0</v>
          </cell>
          <cell r="AR4943">
            <v>4570034</v>
          </cell>
          <cell r="AS4943">
            <v>34387092</v>
          </cell>
          <cell r="AT4943">
            <v>7480980</v>
          </cell>
          <cell r="AU4943">
            <v>0</v>
          </cell>
          <cell r="AV4943">
            <v>0</v>
          </cell>
          <cell r="AW4943">
            <v>0</v>
          </cell>
          <cell r="AX4943">
            <v>0</v>
          </cell>
          <cell r="AY4943">
            <v>0</v>
          </cell>
          <cell r="AZ4943">
            <v>0</v>
          </cell>
          <cell r="BA4943">
            <v>0</v>
          </cell>
          <cell r="BB4943">
            <v>0</v>
          </cell>
          <cell r="BC4943">
            <v>0</v>
          </cell>
          <cell r="BD4943">
            <v>46438106</v>
          </cell>
          <cell r="BE4943">
            <v>0</v>
          </cell>
          <cell r="BF4943">
            <v>46438106</v>
          </cell>
          <cell r="BG4943">
            <v>37150485</v>
          </cell>
        </row>
        <row r="4944">
          <cell r="F4944">
            <v>223189000323</v>
          </cell>
          <cell r="G4944" t="str">
            <v>INSTITUCION EDUCATIVA  SAN FRANCISCO DE ASIS DE FE Y ALEGRIA</v>
          </cell>
          <cell r="H4944">
            <v>72.193243643413041</v>
          </cell>
          <cell r="I4944">
            <v>1.3484757411822212</v>
          </cell>
          <cell r="J4944">
            <v>703</v>
          </cell>
          <cell r="K4944">
            <v>77</v>
          </cell>
          <cell r="L4944">
            <v>0</v>
          </cell>
          <cell r="M4944">
            <v>264</v>
          </cell>
          <cell r="N4944">
            <v>0</v>
          </cell>
          <cell r="O4944">
            <v>257</v>
          </cell>
          <cell r="P4944">
            <v>0</v>
          </cell>
          <cell r="Q4944">
            <v>105</v>
          </cell>
          <cell r="R4944">
            <v>0</v>
          </cell>
          <cell r="S4944">
            <v>0</v>
          </cell>
          <cell r="T4944">
            <v>0</v>
          </cell>
          <cell r="U4944">
            <v>703</v>
          </cell>
          <cell r="V4944">
            <v>77</v>
          </cell>
          <cell r="W4944">
            <v>0</v>
          </cell>
          <cell r="X4944">
            <v>264</v>
          </cell>
          <cell r="Y4944">
            <v>0</v>
          </cell>
          <cell r="Z4944">
            <v>257</v>
          </cell>
          <cell r="AA4944">
            <v>0</v>
          </cell>
          <cell r="AB4944">
            <v>105</v>
          </cell>
          <cell r="AC4944">
            <v>0</v>
          </cell>
          <cell r="AD4944">
            <v>0</v>
          </cell>
          <cell r="AE4944">
            <v>0</v>
          </cell>
          <cell r="AF4944">
            <v>75798</v>
          </cell>
          <cell r="AG4944">
            <v>66938</v>
          </cell>
          <cell r="AH4944">
            <v>100406</v>
          </cell>
          <cell r="AI4944">
            <v>123047</v>
          </cell>
          <cell r="AJ4944">
            <v>93515</v>
          </cell>
          <cell r="AK4944">
            <v>81704</v>
          </cell>
          <cell r="AL4944">
            <v>125016</v>
          </cell>
          <cell r="AM4944">
            <v>150611</v>
          </cell>
          <cell r="AN4944">
            <v>0</v>
          </cell>
          <cell r="AO4944">
            <v>0</v>
          </cell>
          <cell r="AP4944">
            <v>0</v>
          </cell>
          <cell r="AQ4944">
            <v>0</v>
          </cell>
          <cell r="AR4944">
            <v>7200655</v>
          </cell>
          <cell r="AS4944">
            <v>42567784</v>
          </cell>
          <cell r="AT4944">
            <v>13126680</v>
          </cell>
          <cell r="AU4944">
            <v>0</v>
          </cell>
          <cell r="AV4944">
            <v>0</v>
          </cell>
          <cell r="AW4944">
            <v>0</v>
          </cell>
          <cell r="AX4944">
            <v>0</v>
          </cell>
          <cell r="AY4944">
            <v>0</v>
          </cell>
          <cell r="AZ4944">
            <v>1440131</v>
          </cell>
          <cell r="BA4944">
            <v>8513556.8000000007</v>
          </cell>
          <cell r="BB4944">
            <v>2625336</v>
          </cell>
          <cell r="BC4944">
            <v>0</v>
          </cell>
          <cell r="BD4944">
            <v>62895119</v>
          </cell>
          <cell r="BE4944">
            <v>12579024</v>
          </cell>
          <cell r="BF4944">
            <v>75474143</v>
          </cell>
          <cell r="BG4944">
            <v>60379314</v>
          </cell>
        </row>
        <row r="4945">
          <cell r="F4945">
            <v>223189000536</v>
          </cell>
          <cell r="G4945" t="str">
            <v>INSTITUCION EDUCATIVA LAS PALMITAS</v>
          </cell>
          <cell r="H4945">
            <v>71.22393717204163</v>
          </cell>
          <cell r="I4945">
            <v>1.0363788406111702</v>
          </cell>
          <cell r="J4945">
            <v>426</v>
          </cell>
          <cell r="K4945">
            <v>27</v>
          </cell>
          <cell r="L4945">
            <v>0</v>
          </cell>
          <cell r="M4945">
            <v>205</v>
          </cell>
          <cell r="N4945">
            <v>0</v>
          </cell>
          <cell r="O4945">
            <v>140</v>
          </cell>
          <cell r="P4945">
            <v>0</v>
          </cell>
          <cell r="Q4945">
            <v>54</v>
          </cell>
          <cell r="R4945">
            <v>0</v>
          </cell>
          <cell r="S4945">
            <v>0</v>
          </cell>
          <cell r="T4945">
            <v>0</v>
          </cell>
          <cell r="U4945">
            <v>0</v>
          </cell>
          <cell r="V4945">
            <v>0</v>
          </cell>
          <cell r="W4945">
            <v>0</v>
          </cell>
          <cell r="X4945">
            <v>0</v>
          </cell>
          <cell r="Y4945">
            <v>0</v>
          </cell>
          <cell r="Z4945">
            <v>0</v>
          </cell>
          <cell r="AA4945">
            <v>0</v>
          </cell>
          <cell r="AB4945">
            <v>0</v>
          </cell>
          <cell r="AC4945">
            <v>0</v>
          </cell>
          <cell r="AD4945">
            <v>0</v>
          </cell>
          <cell r="AE4945">
            <v>0</v>
          </cell>
          <cell r="AF4945">
            <v>75564</v>
          </cell>
          <cell r="AG4945">
            <v>66731</v>
          </cell>
          <cell r="AH4945">
            <v>100097</v>
          </cell>
          <cell r="AI4945">
            <v>122668</v>
          </cell>
          <cell r="AJ4945">
            <v>93227</v>
          </cell>
          <cell r="AK4945">
            <v>81452</v>
          </cell>
          <cell r="AL4945">
            <v>124631</v>
          </cell>
          <cell r="AM4945">
            <v>150147</v>
          </cell>
          <cell r="AN4945">
            <v>0</v>
          </cell>
          <cell r="AO4945">
            <v>0</v>
          </cell>
          <cell r="AP4945">
            <v>0</v>
          </cell>
          <cell r="AQ4945">
            <v>0</v>
          </cell>
          <cell r="AR4945">
            <v>2517129</v>
          </cell>
          <cell r="AS4945">
            <v>28100940</v>
          </cell>
          <cell r="AT4945">
            <v>6730074</v>
          </cell>
          <cell r="AU4945">
            <v>0</v>
          </cell>
          <cell r="AV4945">
            <v>0</v>
          </cell>
          <cell r="AW4945">
            <v>0</v>
          </cell>
          <cell r="AX4945">
            <v>0</v>
          </cell>
          <cell r="AY4945">
            <v>0</v>
          </cell>
          <cell r="AZ4945">
            <v>0</v>
          </cell>
          <cell r="BA4945">
            <v>0</v>
          </cell>
          <cell r="BB4945">
            <v>0</v>
          </cell>
          <cell r="BC4945">
            <v>0</v>
          </cell>
          <cell r="BD4945">
            <v>37348143</v>
          </cell>
          <cell r="BE4945">
            <v>0</v>
          </cell>
          <cell r="BF4945">
            <v>37348143</v>
          </cell>
          <cell r="BG4945">
            <v>29878514</v>
          </cell>
        </row>
        <row r="4946">
          <cell r="F4946">
            <v>223189000544</v>
          </cell>
          <cell r="G4946" t="str">
            <v>INSTITUCION EDUCATIVA SAN ANTONIO DE TACHIRA</v>
          </cell>
          <cell r="H4946">
            <v>71.678967936757033</v>
          </cell>
          <cell r="I4946">
            <v>1.1828894598286672</v>
          </cell>
          <cell r="J4946">
            <v>251</v>
          </cell>
          <cell r="K4946">
            <v>28</v>
          </cell>
          <cell r="L4946">
            <v>0</v>
          </cell>
          <cell r="M4946">
            <v>122</v>
          </cell>
          <cell r="N4946">
            <v>0</v>
          </cell>
          <cell r="O4946">
            <v>68</v>
          </cell>
          <cell r="P4946">
            <v>0</v>
          </cell>
          <cell r="Q4946">
            <v>33</v>
          </cell>
          <cell r="R4946">
            <v>0</v>
          </cell>
          <cell r="S4946">
            <v>0</v>
          </cell>
          <cell r="T4946">
            <v>0</v>
          </cell>
          <cell r="U4946">
            <v>0</v>
          </cell>
          <cell r="V4946">
            <v>0</v>
          </cell>
          <cell r="W4946">
            <v>0</v>
          </cell>
          <cell r="X4946">
            <v>0</v>
          </cell>
          <cell r="Y4946">
            <v>0</v>
          </cell>
          <cell r="Z4946">
            <v>0</v>
          </cell>
          <cell r="AA4946">
            <v>0</v>
          </cell>
          <cell r="AB4946">
            <v>0</v>
          </cell>
          <cell r="AC4946">
            <v>0</v>
          </cell>
          <cell r="AD4946">
            <v>0</v>
          </cell>
          <cell r="AE4946">
            <v>0</v>
          </cell>
          <cell r="AF4946">
            <v>75674</v>
          </cell>
          <cell r="AG4946">
            <v>66828</v>
          </cell>
          <cell r="AH4946">
            <v>100242</v>
          </cell>
          <cell r="AI4946">
            <v>122846</v>
          </cell>
          <cell r="AJ4946">
            <v>93362</v>
          </cell>
          <cell r="AK4946">
            <v>81571</v>
          </cell>
          <cell r="AL4946">
            <v>124812</v>
          </cell>
          <cell r="AM4946">
            <v>150365</v>
          </cell>
          <cell r="AN4946">
            <v>0</v>
          </cell>
          <cell r="AO4946">
            <v>0</v>
          </cell>
          <cell r="AP4946">
            <v>0</v>
          </cell>
          <cell r="AQ4946">
            <v>0</v>
          </cell>
          <cell r="AR4946">
            <v>2614136</v>
          </cell>
          <cell r="AS4946">
            <v>15498490</v>
          </cell>
          <cell r="AT4946">
            <v>4118796</v>
          </cell>
          <cell r="AU4946">
            <v>0</v>
          </cell>
          <cell r="AV4946">
            <v>0</v>
          </cell>
          <cell r="AW4946">
            <v>0</v>
          </cell>
          <cell r="AX4946">
            <v>0</v>
          </cell>
          <cell r="AY4946">
            <v>0</v>
          </cell>
          <cell r="AZ4946">
            <v>0</v>
          </cell>
          <cell r="BA4946">
            <v>0</v>
          </cell>
          <cell r="BB4946">
            <v>0</v>
          </cell>
          <cell r="BC4946">
            <v>0</v>
          </cell>
          <cell r="BD4946">
            <v>22231422</v>
          </cell>
          <cell r="BE4946">
            <v>0</v>
          </cell>
          <cell r="BF4946">
            <v>22231422</v>
          </cell>
          <cell r="BG4946">
            <v>17785138</v>
          </cell>
        </row>
        <row r="4947">
          <cell r="F4947">
            <v>223189000978</v>
          </cell>
          <cell r="G4947" t="str">
            <v>INSTITUCION EDUCATIVA LOS MIMBRES CENTRO</v>
          </cell>
          <cell r="H4947">
            <v>71.646032800558615</v>
          </cell>
          <cell r="I4947">
            <v>1.1722850181675395</v>
          </cell>
          <cell r="J4947">
            <v>558</v>
          </cell>
          <cell r="K4947">
            <v>40</v>
          </cell>
          <cell r="L4947">
            <v>0</v>
          </cell>
          <cell r="M4947">
            <v>231</v>
          </cell>
          <cell r="N4947">
            <v>0</v>
          </cell>
          <cell r="O4947">
            <v>201</v>
          </cell>
          <cell r="P4947">
            <v>0</v>
          </cell>
          <cell r="Q4947">
            <v>86</v>
          </cell>
          <cell r="R4947">
            <v>0</v>
          </cell>
          <cell r="S4947">
            <v>0</v>
          </cell>
          <cell r="T4947">
            <v>0</v>
          </cell>
          <cell r="U4947">
            <v>0</v>
          </cell>
          <cell r="V4947">
            <v>0</v>
          </cell>
          <cell r="W4947">
            <v>0</v>
          </cell>
          <cell r="X4947">
            <v>0</v>
          </cell>
          <cell r="Y4947">
            <v>0</v>
          </cell>
          <cell r="Z4947">
            <v>0</v>
          </cell>
          <cell r="AA4947">
            <v>0</v>
          </cell>
          <cell r="AB4947">
            <v>0</v>
          </cell>
          <cell r="AC4947">
            <v>0</v>
          </cell>
          <cell r="AD4947">
            <v>0</v>
          </cell>
          <cell r="AE4947">
            <v>0</v>
          </cell>
          <cell r="AF4947">
            <v>75666</v>
          </cell>
          <cell r="AG4947">
            <v>66821</v>
          </cell>
          <cell r="AH4947">
            <v>100231</v>
          </cell>
          <cell r="AI4947">
            <v>122833</v>
          </cell>
          <cell r="AJ4947">
            <v>93353</v>
          </cell>
          <cell r="AK4947">
            <v>81562</v>
          </cell>
          <cell r="AL4947">
            <v>124799</v>
          </cell>
          <cell r="AM4947">
            <v>150349</v>
          </cell>
          <cell r="AN4947">
            <v>0</v>
          </cell>
          <cell r="AO4947">
            <v>0</v>
          </cell>
          <cell r="AP4947">
            <v>0</v>
          </cell>
          <cell r="AQ4947">
            <v>0</v>
          </cell>
          <cell r="AR4947">
            <v>3734120</v>
          </cell>
          <cell r="AS4947">
            <v>35234784</v>
          </cell>
          <cell r="AT4947">
            <v>10732714</v>
          </cell>
          <cell r="AU4947">
            <v>0</v>
          </cell>
          <cell r="AV4947">
            <v>0</v>
          </cell>
          <cell r="AW4947">
            <v>0</v>
          </cell>
          <cell r="AX4947">
            <v>0</v>
          </cell>
          <cell r="AY4947">
            <v>0</v>
          </cell>
          <cell r="AZ4947">
            <v>0</v>
          </cell>
          <cell r="BA4947">
            <v>0</v>
          </cell>
          <cell r="BB4947">
            <v>0</v>
          </cell>
          <cell r="BC4947">
            <v>0</v>
          </cell>
          <cell r="BD4947">
            <v>49701618</v>
          </cell>
          <cell r="BE4947">
            <v>0</v>
          </cell>
          <cell r="BF4947">
            <v>49701618</v>
          </cell>
          <cell r="BG4947">
            <v>39761294</v>
          </cell>
        </row>
        <row r="4948">
          <cell r="F4948">
            <v>223189000994</v>
          </cell>
          <cell r="G4948" t="str">
            <v>INSTITUCION EDUCATIVA SANTIAGO POBRE</v>
          </cell>
          <cell r="H4948">
            <v>71.934960373875711</v>
          </cell>
          <cell r="I4948">
            <v>1.2653137998635908</v>
          </cell>
          <cell r="J4948">
            <v>244</v>
          </cell>
          <cell r="K4948">
            <v>27</v>
          </cell>
          <cell r="L4948">
            <v>0</v>
          </cell>
          <cell r="M4948">
            <v>94</v>
          </cell>
          <cell r="N4948">
            <v>0</v>
          </cell>
          <cell r="O4948">
            <v>88</v>
          </cell>
          <cell r="P4948">
            <v>0</v>
          </cell>
          <cell r="Q4948">
            <v>35</v>
          </cell>
          <cell r="R4948">
            <v>0</v>
          </cell>
          <cell r="S4948">
            <v>0</v>
          </cell>
          <cell r="T4948">
            <v>0</v>
          </cell>
          <cell r="U4948">
            <v>244</v>
          </cell>
          <cell r="V4948">
            <v>27</v>
          </cell>
          <cell r="W4948">
            <v>0</v>
          </cell>
          <cell r="X4948">
            <v>94</v>
          </cell>
          <cell r="Y4948">
            <v>0</v>
          </cell>
          <cell r="Z4948">
            <v>88</v>
          </cell>
          <cell r="AA4948">
            <v>0</v>
          </cell>
          <cell r="AB4948">
            <v>35</v>
          </cell>
          <cell r="AC4948">
            <v>0</v>
          </cell>
          <cell r="AD4948">
            <v>0</v>
          </cell>
          <cell r="AE4948">
            <v>0</v>
          </cell>
          <cell r="AF4948">
            <v>75735</v>
          </cell>
          <cell r="AG4948">
            <v>66883</v>
          </cell>
          <cell r="AH4948">
            <v>100324</v>
          </cell>
          <cell r="AI4948">
            <v>122946</v>
          </cell>
          <cell r="AJ4948">
            <v>93439</v>
          </cell>
          <cell r="AK4948">
            <v>81637</v>
          </cell>
          <cell r="AL4948">
            <v>124914</v>
          </cell>
          <cell r="AM4948">
            <v>150487</v>
          </cell>
          <cell r="AN4948">
            <v>0</v>
          </cell>
          <cell r="AO4948">
            <v>0</v>
          </cell>
          <cell r="AP4948">
            <v>0</v>
          </cell>
          <cell r="AQ4948">
            <v>0</v>
          </cell>
          <cell r="AR4948">
            <v>2522853</v>
          </cell>
          <cell r="AS4948">
            <v>14857934</v>
          </cell>
          <cell r="AT4948">
            <v>4371990</v>
          </cell>
          <cell r="AU4948">
            <v>0</v>
          </cell>
          <cell r="AV4948">
            <v>0</v>
          </cell>
          <cell r="AW4948">
            <v>0</v>
          </cell>
          <cell r="AX4948">
            <v>0</v>
          </cell>
          <cell r="AY4948">
            <v>0</v>
          </cell>
          <cell r="AZ4948">
            <v>504570.6</v>
          </cell>
          <cell r="BA4948">
            <v>2971586.8000000003</v>
          </cell>
          <cell r="BB4948">
            <v>874398</v>
          </cell>
          <cell r="BC4948">
            <v>0</v>
          </cell>
          <cell r="BD4948">
            <v>21752777</v>
          </cell>
          <cell r="BE4948">
            <v>4350555</v>
          </cell>
          <cell r="BF4948">
            <v>26103332</v>
          </cell>
          <cell r="BG4948">
            <v>20882666</v>
          </cell>
        </row>
        <row r="4949">
          <cell r="F4949">
            <v>223189001117</v>
          </cell>
          <cell r="G4949" t="str">
            <v>INSTITUCION EDUCATIVA JOSE MARIA BERASTEGUI</v>
          </cell>
          <cell r="H4949">
            <v>71.341032077857719</v>
          </cell>
          <cell r="I4949">
            <v>1.0740810104173362</v>
          </cell>
          <cell r="J4949">
            <v>1021</v>
          </cell>
          <cell r="K4949">
            <v>80</v>
          </cell>
          <cell r="L4949">
            <v>0</v>
          </cell>
          <cell r="M4949">
            <v>440</v>
          </cell>
          <cell r="N4949">
            <v>0</v>
          </cell>
          <cell r="O4949">
            <v>381</v>
          </cell>
          <cell r="P4949">
            <v>0</v>
          </cell>
          <cell r="Q4949">
            <v>120</v>
          </cell>
          <cell r="R4949">
            <v>0</v>
          </cell>
          <cell r="S4949">
            <v>0</v>
          </cell>
          <cell r="T4949">
            <v>0</v>
          </cell>
          <cell r="U4949">
            <v>681</v>
          </cell>
          <cell r="V4949">
            <v>80</v>
          </cell>
          <cell r="W4949">
            <v>0</v>
          </cell>
          <cell r="X4949">
            <v>100</v>
          </cell>
          <cell r="Y4949">
            <v>0</v>
          </cell>
          <cell r="Z4949">
            <v>381</v>
          </cell>
          <cell r="AA4949">
            <v>0</v>
          </cell>
          <cell r="AB4949">
            <v>120</v>
          </cell>
          <cell r="AC4949">
            <v>0</v>
          </cell>
          <cell r="AD4949">
            <v>0</v>
          </cell>
          <cell r="AE4949">
            <v>0</v>
          </cell>
          <cell r="AF4949">
            <v>75592</v>
          </cell>
          <cell r="AG4949">
            <v>66756</v>
          </cell>
          <cell r="AH4949">
            <v>100134</v>
          </cell>
          <cell r="AI4949">
            <v>122714</v>
          </cell>
          <cell r="AJ4949">
            <v>93262</v>
          </cell>
          <cell r="AK4949">
            <v>81483</v>
          </cell>
          <cell r="AL4949">
            <v>124678</v>
          </cell>
          <cell r="AM4949">
            <v>150203</v>
          </cell>
          <cell r="AN4949">
            <v>0</v>
          </cell>
          <cell r="AO4949">
            <v>0</v>
          </cell>
          <cell r="AP4949">
            <v>0</v>
          </cell>
          <cell r="AQ4949">
            <v>0</v>
          </cell>
          <cell r="AR4949">
            <v>7460960</v>
          </cell>
          <cell r="AS4949">
            <v>66897543</v>
          </cell>
          <cell r="AT4949">
            <v>14961360</v>
          </cell>
          <cell r="AU4949">
            <v>0</v>
          </cell>
          <cell r="AV4949">
            <v>0</v>
          </cell>
          <cell r="AW4949">
            <v>0</v>
          </cell>
          <cell r="AX4949">
            <v>0</v>
          </cell>
          <cell r="AY4949">
            <v>0</v>
          </cell>
          <cell r="AZ4949">
            <v>1492192</v>
          </cell>
          <cell r="BA4949">
            <v>7838664.6000000006</v>
          </cell>
          <cell r="BB4949">
            <v>2992272</v>
          </cell>
          <cell r="BC4949">
            <v>0</v>
          </cell>
          <cell r="BD4949">
            <v>89319863</v>
          </cell>
          <cell r="BE4949">
            <v>12323129</v>
          </cell>
          <cell r="BF4949">
            <v>101642992</v>
          </cell>
          <cell r="BG4949">
            <v>81314394</v>
          </cell>
        </row>
        <row r="4950">
          <cell r="F4950">
            <v>223189001583</v>
          </cell>
          <cell r="G4950" t="str">
            <v>INSTITUCION EDUCATIVA EL SIGLO</v>
          </cell>
          <cell r="H4950">
            <v>71.788039752810477</v>
          </cell>
          <cell r="I4950">
            <v>1.2180083584797543</v>
          </cell>
          <cell r="J4950">
            <v>963</v>
          </cell>
          <cell r="K4950">
            <v>68</v>
          </cell>
          <cell r="L4950">
            <v>0</v>
          </cell>
          <cell r="M4950">
            <v>370</v>
          </cell>
          <cell r="N4950">
            <v>0</v>
          </cell>
          <cell r="O4950">
            <v>368</v>
          </cell>
          <cell r="P4950">
            <v>0</v>
          </cell>
          <cell r="Q4950">
            <v>157</v>
          </cell>
          <cell r="R4950">
            <v>0</v>
          </cell>
          <cell r="S4950">
            <v>0</v>
          </cell>
          <cell r="T4950">
            <v>0</v>
          </cell>
          <cell r="U4950">
            <v>0</v>
          </cell>
          <cell r="V4950">
            <v>0</v>
          </cell>
          <cell r="W4950">
            <v>0</v>
          </cell>
          <cell r="X4950">
            <v>0</v>
          </cell>
          <cell r="Y4950">
            <v>0</v>
          </cell>
          <cell r="Z4950">
            <v>0</v>
          </cell>
          <cell r="AA4950">
            <v>0</v>
          </cell>
          <cell r="AB4950">
            <v>0</v>
          </cell>
          <cell r="AC4950">
            <v>0</v>
          </cell>
          <cell r="AD4950">
            <v>0</v>
          </cell>
          <cell r="AE4950">
            <v>0</v>
          </cell>
          <cell r="AF4950">
            <v>75700</v>
          </cell>
          <cell r="AG4950">
            <v>66851</v>
          </cell>
          <cell r="AH4950">
            <v>100277</v>
          </cell>
          <cell r="AI4950">
            <v>122889</v>
          </cell>
          <cell r="AJ4950">
            <v>93395</v>
          </cell>
          <cell r="AK4950">
            <v>81599</v>
          </cell>
          <cell r="AL4950">
            <v>124855</v>
          </cell>
          <cell r="AM4950">
            <v>150417</v>
          </cell>
          <cell r="AN4950">
            <v>0</v>
          </cell>
          <cell r="AO4950">
            <v>0</v>
          </cell>
          <cell r="AP4950">
            <v>0</v>
          </cell>
          <cell r="AQ4950">
            <v>0</v>
          </cell>
          <cell r="AR4950">
            <v>6350860</v>
          </cell>
          <cell r="AS4950">
            <v>60220062</v>
          </cell>
          <cell r="AT4950">
            <v>19602235</v>
          </cell>
          <cell r="AU4950">
            <v>0</v>
          </cell>
          <cell r="AV4950">
            <v>0</v>
          </cell>
          <cell r="AW4950">
            <v>0</v>
          </cell>
          <cell r="AX4950">
            <v>0</v>
          </cell>
          <cell r="AY4950">
            <v>0</v>
          </cell>
          <cell r="AZ4950">
            <v>0</v>
          </cell>
          <cell r="BA4950">
            <v>0</v>
          </cell>
          <cell r="BB4950">
            <v>0</v>
          </cell>
          <cell r="BC4950">
            <v>0</v>
          </cell>
          <cell r="BD4950">
            <v>86173157</v>
          </cell>
          <cell r="BE4950">
            <v>0</v>
          </cell>
          <cell r="BF4950">
            <v>86173157</v>
          </cell>
          <cell r="BG4950">
            <v>68938526</v>
          </cell>
        </row>
        <row r="4951">
          <cell r="F4951">
            <v>223189001656</v>
          </cell>
          <cell r="G4951" t="str">
            <v>INSTITUCION EDUCATIVA PIJIGUAYAL</v>
          </cell>
          <cell r="H4951">
            <v>72.078412263540827</v>
          </cell>
          <cell r="I4951">
            <v>1.3115023805321997</v>
          </cell>
          <cell r="J4951">
            <v>559</v>
          </cell>
          <cell r="K4951">
            <v>28</v>
          </cell>
          <cell r="L4951">
            <v>0</v>
          </cell>
          <cell r="M4951">
            <v>205</v>
          </cell>
          <cell r="N4951">
            <v>0</v>
          </cell>
          <cell r="O4951">
            <v>230</v>
          </cell>
          <cell r="P4951">
            <v>0</v>
          </cell>
          <cell r="Q4951">
            <v>96</v>
          </cell>
          <cell r="R4951">
            <v>0</v>
          </cell>
          <cell r="S4951">
            <v>0</v>
          </cell>
          <cell r="T4951">
            <v>0</v>
          </cell>
          <cell r="U4951">
            <v>559</v>
          </cell>
          <cell r="V4951">
            <v>28</v>
          </cell>
          <cell r="W4951">
            <v>0</v>
          </cell>
          <cell r="X4951">
            <v>205</v>
          </cell>
          <cell r="Y4951">
            <v>0</v>
          </cell>
          <cell r="Z4951">
            <v>230</v>
          </cell>
          <cell r="AA4951">
            <v>0</v>
          </cell>
          <cell r="AB4951">
            <v>96</v>
          </cell>
          <cell r="AC4951">
            <v>0</v>
          </cell>
          <cell r="AD4951">
            <v>0</v>
          </cell>
          <cell r="AE4951">
            <v>0</v>
          </cell>
          <cell r="AF4951">
            <v>75770</v>
          </cell>
          <cell r="AG4951">
            <v>66913</v>
          </cell>
          <cell r="AH4951">
            <v>100369</v>
          </cell>
          <cell r="AI4951">
            <v>123002</v>
          </cell>
          <cell r="AJ4951">
            <v>93481</v>
          </cell>
          <cell r="AK4951">
            <v>81674</v>
          </cell>
          <cell r="AL4951">
            <v>124971</v>
          </cell>
          <cell r="AM4951">
            <v>150556</v>
          </cell>
          <cell r="AN4951">
            <v>0</v>
          </cell>
          <cell r="AO4951">
            <v>0</v>
          </cell>
          <cell r="AP4951">
            <v>0</v>
          </cell>
          <cell r="AQ4951">
            <v>0</v>
          </cell>
          <cell r="AR4951">
            <v>2617468</v>
          </cell>
          <cell r="AS4951">
            <v>35528190</v>
          </cell>
          <cell r="AT4951">
            <v>11997216</v>
          </cell>
          <cell r="AU4951">
            <v>0</v>
          </cell>
          <cell r="AV4951">
            <v>0</v>
          </cell>
          <cell r="AW4951">
            <v>0</v>
          </cell>
          <cell r="AX4951">
            <v>0</v>
          </cell>
          <cell r="AY4951">
            <v>0</v>
          </cell>
          <cell r="AZ4951">
            <v>523493.60000000003</v>
          </cell>
          <cell r="BA4951">
            <v>7105638.0000000009</v>
          </cell>
          <cell r="BB4951">
            <v>2399443.2000000002</v>
          </cell>
          <cell r="BC4951">
            <v>0</v>
          </cell>
          <cell r="BD4951">
            <v>50142874</v>
          </cell>
          <cell r="BE4951">
            <v>10028575</v>
          </cell>
          <cell r="BF4951">
            <v>60171449</v>
          </cell>
          <cell r="BG4951">
            <v>48137159</v>
          </cell>
        </row>
        <row r="4952">
          <cell r="F4952">
            <v>223417000061</v>
          </cell>
          <cell r="G4952" t="str">
            <v>INSTITUCIÓN EDUCATIVO LOS GÓMEZ MARGEN IZQUIERDA</v>
          </cell>
          <cell r="H4952">
            <v>69.672428801244081</v>
          </cell>
          <cell r="I4952">
            <v>0.53682481096473411</v>
          </cell>
          <cell r="J4952">
            <v>353</v>
          </cell>
          <cell r="K4952">
            <v>30</v>
          </cell>
          <cell r="L4952">
            <v>0</v>
          </cell>
          <cell r="M4952">
            <v>138</v>
          </cell>
          <cell r="N4952">
            <v>0</v>
          </cell>
          <cell r="O4952">
            <v>134</v>
          </cell>
          <cell r="P4952">
            <v>0</v>
          </cell>
          <cell r="Q4952">
            <v>51</v>
          </cell>
          <cell r="R4952">
            <v>0</v>
          </cell>
          <cell r="S4952">
            <v>0</v>
          </cell>
          <cell r="T4952">
            <v>0</v>
          </cell>
          <cell r="U4952">
            <v>353</v>
          </cell>
          <cell r="V4952">
            <v>30</v>
          </cell>
          <cell r="W4952">
            <v>0</v>
          </cell>
          <cell r="X4952">
            <v>138</v>
          </cell>
          <cell r="Y4952">
            <v>0</v>
          </cell>
          <cell r="Z4952">
            <v>134</v>
          </cell>
          <cell r="AA4952">
            <v>0</v>
          </cell>
          <cell r="AB4952">
            <v>51</v>
          </cell>
          <cell r="AC4952">
            <v>0</v>
          </cell>
          <cell r="AD4952">
            <v>0</v>
          </cell>
          <cell r="AE4952">
            <v>0</v>
          </cell>
          <cell r="AF4952">
            <v>75190</v>
          </cell>
          <cell r="AG4952">
            <v>66402</v>
          </cell>
          <cell r="AH4952">
            <v>99602</v>
          </cell>
          <cell r="AI4952">
            <v>122062</v>
          </cell>
          <cell r="AJ4952">
            <v>92766</v>
          </cell>
          <cell r="AK4952">
            <v>81050</v>
          </cell>
          <cell r="AL4952">
            <v>124015</v>
          </cell>
          <cell r="AM4952">
            <v>149405</v>
          </cell>
          <cell r="AN4952">
            <v>0</v>
          </cell>
          <cell r="AO4952">
            <v>0</v>
          </cell>
          <cell r="AP4952">
            <v>0</v>
          </cell>
          <cell r="AQ4952">
            <v>0</v>
          </cell>
          <cell r="AR4952">
            <v>2782980</v>
          </cell>
          <cell r="AS4952">
            <v>22045600</v>
          </cell>
          <cell r="AT4952">
            <v>6324765</v>
          </cell>
          <cell r="AU4952">
            <v>0</v>
          </cell>
          <cell r="AV4952">
            <v>0</v>
          </cell>
          <cell r="AW4952">
            <v>0</v>
          </cell>
          <cell r="AX4952">
            <v>0</v>
          </cell>
          <cell r="AY4952">
            <v>0</v>
          </cell>
          <cell r="AZ4952">
            <v>556596</v>
          </cell>
          <cell r="BA4952">
            <v>4409120</v>
          </cell>
          <cell r="BB4952">
            <v>1264953</v>
          </cell>
          <cell r="BC4952">
            <v>0</v>
          </cell>
          <cell r="BD4952">
            <v>31153345</v>
          </cell>
          <cell r="BE4952">
            <v>6230669</v>
          </cell>
          <cell r="BF4952">
            <v>37384014</v>
          </cell>
          <cell r="BG4952">
            <v>29907211</v>
          </cell>
        </row>
        <row r="4953">
          <cell r="F4953">
            <v>223417000100</v>
          </cell>
          <cell r="G4953" t="str">
            <v>INSTITUCION EDUCATIVA EL PASO DE LAS FLORES</v>
          </cell>
          <cell r="H4953">
            <v>70.449538443382821</v>
          </cell>
          <cell r="I4953">
            <v>0.78703825519381676</v>
          </cell>
          <cell r="J4953">
            <v>452</v>
          </cell>
          <cell r="K4953">
            <v>36</v>
          </cell>
          <cell r="L4953">
            <v>0</v>
          </cell>
          <cell r="M4953">
            <v>224</v>
          </cell>
          <cell r="N4953">
            <v>0</v>
          </cell>
          <cell r="O4953">
            <v>150</v>
          </cell>
          <cell r="P4953">
            <v>0</v>
          </cell>
          <cell r="Q4953">
            <v>42</v>
          </cell>
          <cell r="R4953">
            <v>0</v>
          </cell>
          <cell r="S4953">
            <v>0</v>
          </cell>
          <cell r="T4953">
            <v>0</v>
          </cell>
          <cell r="U4953">
            <v>452</v>
          </cell>
          <cell r="V4953">
            <v>36</v>
          </cell>
          <cell r="W4953">
            <v>0</v>
          </cell>
          <cell r="X4953">
            <v>224</v>
          </cell>
          <cell r="Y4953">
            <v>0</v>
          </cell>
          <cell r="Z4953">
            <v>150</v>
          </cell>
          <cell r="AA4953">
            <v>0</v>
          </cell>
          <cell r="AB4953">
            <v>42</v>
          </cell>
          <cell r="AC4953">
            <v>0</v>
          </cell>
          <cell r="AD4953">
            <v>0</v>
          </cell>
          <cell r="AE4953">
            <v>0</v>
          </cell>
          <cell r="AF4953">
            <v>75378</v>
          </cell>
          <cell r="AG4953">
            <v>66567</v>
          </cell>
          <cell r="AH4953">
            <v>99850</v>
          </cell>
          <cell r="AI4953">
            <v>122366</v>
          </cell>
          <cell r="AJ4953">
            <v>92997</v>
          </cell>
          <cell r="AK4953">
            <v>81251</v>
          </cell>
          <cell r="AL4953">
            <v>124324</v>
          </cell>
          <cell r="AM4953">
            <v>149777</v>
          </cell>
          <cell r="AN4953">
            <v>0</v>
          </cell>
          <cell r="AO4953">
            <v>0</v>
          </cell>
          <cell r="AP4953">
            <v>0</v>
          </cell>
          <cell r="AQ4953">
            <v>0</v>
          </cell>
          <cell r="AR4953">
            <v>3347892</v>
          </cell>
          <cell r="AS4953">
            <v>30387874</v>
          </cell>
          <cell r="AT4953">
            <v>5221608</v>
          </cell>
          <cell r="AU4953">
            <v>0</v>
          </cell>
          <cell r="AV4953">
            <v>0</v>
          </cell>
          <cell r="AW4953">
            <v>0</v>
          </cell>
          <cell r="AX4953">
            <v>0</v>
          </cell>
          <cell r="AY4953">
            <v>0</v>
          </cell>
          <cell r="AZ4953">
            <v>669578.4</v>
          </cell>
          <cell r="BA4953">
            <v>6077574.7999999998</v>
          </cell>
          <cell r="BB4953">
            <v>1044321.6000000001</v>
          </cell>
          <cell r="BC4953">
            <v>0</v>
          </cell>
          <cell r="BD4953">
            <v>38957374</v>
          </cell>
          <cell r="BE4953">
            <v>7791475</v>
          </cell>
          <cell r="BF4953">
            <v>46748849</v>
          </cell>
          <cell r="BG4953">
            <v>37399079</v>
          </cell>
        </row>
        <row r="4954">
          <cell r="F4954">
            <v>223417000177</v>
          </cell>
          <cell r="G4954" t="str">
            <v>INSTITUCIÓN EDUCATIVA EL CAMPANO DE LOS INDIOS</v>
          </cell>
          <cell r="H4954">
            <v>71.489501280027341</v>
          </cell>
          <cell r="I4954">
            <v>1.1218850633107793</v>
          </cell>
          <cell r="J4954">
            <v>190</v>
          </cell>
          <cell r="K4954">
            <v>18</v>
          </cell>
          <cell r="L4954">
            <v>0</v>
          </cell>
          <cell r="M4954">
            <v>77</v>
          </cell>
          <cell r="N4954">
            <v>0</v>
          </cell>
          <cell r="O4954">
            <v>65</v>
          </cell>
          <cell r="P4954">
            <v>0</v>
          </cell>
          <cell r="Q4954">
            <v>30</v>
          </cell>
          <cell r="R4954">
            <v>0</v>
          </cell>
          <cell r="S4954">
            <v>0</v>
          </cell>
          <cell r="T4954">
            <v>0</v>
          </cell>
          <cell r="U4954">
            <v>0</v>
          </cell>
          <cell r="V4954">
            <v>0</v>
          </cell>
          <cell r="W4954">
            <v>0</v>
          </cell>
          <cell r="X4954">
            <v>0</v>
          </cell>
          <cell r="Y4954">
            <v>0</v>
          </cell>
          <cell r="Z4954">
            <v>0</v>
          </cell>
          <cell r="AA4954">
            <v>0</v>
          </cell>
          <cell r="AB4954">
            <v>0</v>
          </cell>
          <cell r="AC4954">
            <v>0</v>
          </cell>
          <cell r="AD4954">
            <v>0</v>
          </cell>
          <cell r="AE4954">
            <v>0</v>
          </cell>
          <cell r="AF4954">
            <v>75628</v>
          </cell>
          <cell r="AG4954">
            <v>66788</v>
          </cell>
          <cell r="AH4954">
            <v>100181</v>
          </cell>
          <cell r="AI4954">
            <v>122772</v>
          </cell>
          <cell r="AJ4954">
            <v>93306</v>
          </cell>
          <cell r="AK4954">
            <v>81521</v>
          </cell>
          <cell r="AL4954">
            <v>124737</v>
          </cell>
          <cell r="AM4954">
            <v>150274</v>
          </cell>
          <cell r="AN4954">
            <v>0</v>
          </cell>
          <cell r="AO4954">
            <v>0</v>
          </cell>
          <cell r="AP4954">
            <v>0</v>
          </cell>
          <cell r="AQ4954">
            <v>0</v>
          </cell>
          <cell r="AR4954">
            <v>1679508</v>
          </cell>
          <cell r="AS4954">
            <v>11575982</v>
          </cell>
          <cell r="AT4954">
            <v>3742110</v>
          </cell>
          <cell r="AU4954">
            <v>0</v>
          </cell>
          <cell r="AV4954">
            <v>0</v>
          </cell>
          <cell r="AW4954">
            <v>0</v>
          </cell>
          <cell r="AX4954">
            <v>0</v>
          </cell>
          <cell r="AY4954">
            <v>0</v>
          </cell>
          <cell r="AZ4954">
            <v>0</v>
          </cell>
          <cell r="BA4954">
            <v>0</v>
          </cell>
          <cell r="BB4954">
            <v>0</v>
          </cell>
          <cell r="BC4954">
            <v>0</v>
          </cell>
          <cell r="BD4954">
            <v>16997600</v>
          </cell>
          <cell r="BE4954">
            <v>0</v>
          </cell>
          <cell r="BF4954">
            <v>16997600</v>
          </cell>
          <cell r="BG4954">
            <v>13598080</v>
          </cell>
        </row>
        <row r="4955">
          <cell r="F4955">
            <v>223417000207</v>
          </cell>
          <cell r="G4955" t="str">
            <v>INSTITUCIÓN EDUCATIVA RAFAEL NÚÑEZ</v>
          </cell>
          <cell r="H4955">
            <v>71.361137982120965</v>
          </cell>
          <cell r="I4955">
            <v>1.0805547012355345</v>
          </cell>
          <cell r="J4955">
            <v>654</v>
          </cell>
          <cell r="K4955">
            <v>55</v>
          </cell>
          <cell r="L4955">
            <v>0</v>
          </cell>
          <cell r="M4955">
            <v>288</v>
          </cell>
          <cell r="N4955">
            <v>0</v>
          </cell>
          <cell r="O4955">
            <v>234</v>
          </cell>
          <cell r="P4955">
            <v>0</v>
          </cell>
          <cell r="Q4955">
            <v>77</v>
          </cell>
          <cell r="R4955">
            <v>0</v>
          </cell>
          <cell r="S4955">
            <v>0</v>
          </cell>
          <cell r="T4955">
            <v>0</v>
          </cell>
          <cell r="U4955">
            <v>0</v>
          </cell>
          <cell r="V4955">
            <v>0</v>
          </cell>
          <cell r="W4955">
            <v>0</v>
          </cell>
          <cell r="X4955">
            <v>0</v>
          </cell>
          <cell r="Y4955">
            <v>0</v>
          </cell>
          <cell r="Z4955">
            <v>0</v>
          </cell>
          <cell r="AA4955">
            <v>0</v>
          </cell>
          <cell r="AB4955">
            <v>0</v>
          </cell>
          <cell r="AC4955">
            <v>0</v>
          </cell>
          <cell r="AD4955">
            <v>0</v>
          </cell>
          <cell r="AE4955">
            <v>0</v>
          </cell>
          <cell r="AF4955">
            <v>75597</v>
          </cell>
          <cell r="AG4955">
            <v>66761</v>
          </cell>
          <cell r="AH4955">
            <v>100141</v>
          </cell>
          <cell r="AI4955">
            <v>122722</v>
          </cell>
          <cell r="AJ4955">
            <v>93268</v>
          </cell>
          <cell r="AK4955">
            <v>81488</v>
          </cell>
          <cell r="AL4955">
            <v>124686</v>
          </cell>
          <cell r="AM4955">
            <v>150213</v>
          </cell>
          <cell r="AN4955">
            <v>0</v>
          </cell>
          <cell r="AO4955">
            <v>0</v>
          </cell>
          <cell r="AP4955">
            <v>0</v>
          </cell>
          <cell r="AQ4955">
            <v>0</v>
          </cell>
          <cell r="AR4955">
            <v>5129740</v>
          </cell>
          <cell r="AS4955">
            <v>42536736</v>
          </cell>
          <cell r="AT4955">
            <v>9600822</v>
          </cell>
          <cell r="AU4955">
            <v>0</v>
          </cell>
          <cell r="AV4955">
            <v>0</v>
          </cell>
          <cell r="AW4955">
            <v>0</v>
          </cell>
          <cell r="AX4955">
            <v>0</v>
          </cell>
          <cell r="AY4955">
            <v>0</v>
          </cell>
          <cell r="AZ4955">
            <v>0</v>
          </cell>
          <cell r="BA4955">
            <v>0</v>
          </cell>
          <cell r="BB4955">
            <v>0</v>
          </cell>
          <cell r="BC4955">
            <v>0</v>
          </cell>
          <cell r="BD4955">
            <v>57267298</v>
          </cell>
          <cell r="BE4955">
            <v>0</v>
          </cell>
          <cell r="BF4955">
            <v>57267298</v>
          </cell>
          <cell r="BG4955">
            <v>45813838</v>
          </cell>
        </row>
        <row r="4956">
          <cell r="F4956">
            <v>223417000461</v>
          </cell>
          <cell r="G4956" t="str">
            <v>INSTITUCIÓN EDUCATIVA SAN LUIS CAMPO ALEGRE</v>
          </cell>
          <cell r="H4956">
            <v>72.070872314124472</v>
          </cell>
          <cell r="I4956">
            <v>1.3090746707078986</v>
          </cell>
          <cell r="J4956">
            <v>500</v>
          </cell>
          <cell r="K4956">
            <v>54</v>
          </cell>
          <cell r="L4956">
            <v>0</v>
          </cell>
          <cell r="M4956">
            <v>194</v>
          </cell>
          <cell r="N4956">
            <v>0</v>
          </cell>
          <cell r="O4956">
            <v>171</v>
          </cell>
          <cell r="P4956">
            <v>0</v>
          </cell>
          <cell r="Q4956">
            <v>81</v>
          </cell>
          <cell r="R4956">
            <v>0</v>
          </cell>
          <cell r="S4956">
            <v>0</v>
          </cell>
          <cell r="T4956">
            <v>0</v>
          </cell>
          <cell r="U4956">
            <v>81</v>
          </cell>
          <cell r="V4956">
            <v>0</v>
          </cell>
          <cell r="W4956">
            <v>0</v>
          </cell>
          <cell r="X4956">
            <v>0</v>
          </cell>
          <cell r="Y4956">
            <v>0</v>
          </cell>
          <cell r="Z4956">
            <v>0</v>
          </cell>
          <cell r="AA4956">
            <v>0</v>
          </cell>
          <cell r="AB4956">
            <v>81</v>
          </cell>
          <cell r="AC4956">
            <v>0</v>
          </cell>
          <cell r="AD4956">
            <v>0</v>
          </cell>
          <cell r="AE4956">
            <v>0</v>
          </cell>
          <cell r="AF4956">
            <v>75768</v>
          </cell>
          <cell r="AG4956">
            <v>66912</v>
          </cell>
          <cell r="AH4956">
            <v>100367</v>
          </cell>
          <cell r="AI4956">
            <v>122999</v>
          </cell>
          <cell r="AJ4956">
            <v>93479</v>
          </cell>
          <cell r="AK4956">
            <v>81672</v>
          </cell>
          <cell r="AL4956">
            <v>124968</v>
          </cell>
          <cell r="AM4956">
            <v>150552</v>
          </cell>
          <cell r="AN4956">
            <v>0</v>
          </cell>
          <cell r="AO4956">
            <v>0</v>
          </cell>
          <cell r="AP4956">
            <v>0</v>
          </cell>
          <cell r="AQ4956">
            <v>0</v>
          </cell>
          <cell r="AR4956">
            <v>5047866</v>
          </cell>
          <cell r="AS4956">
            <v>29810280</v>
          </cell>
          <cell r="AT4956">
            <v>10122408</v>
          </cell>
          <cell r="AU4956">
            <v>0</v>
          </cell>
          <cell r="AV4956">
            <v>0</v>
          </cell>
          <cell r="AW4956">
            <v>0</v>
          </cell>
          <cell r="AX4956">
            <v>0</v>
          </cell>
          <cell r="AY4956">
            <v>0</v>
          </cell>
          <cell r="AZ4956">
            <v>0</v>
          </cell>
          <cell r="BA4956">
            <v>0</v>
          </cell>
          <cell r="BB4956">
            <v>2024481.6</v>
          </cell>
          <cell r="BC4956">
            <v>0</v>
          </cell>
          <cell r="BD4956">
            <v>44980554</v>
          </cell>
          <cell r="BE4956">
            <v>2024482</v>
          </cell>
          <cell r="BF4956">
            <v>47005036</v>
          </cell>
          <cell r="BG4956">
            <v>37604029</v>
          </cell>
        </row>
        <row r="4957">
          <cell r="F4957">
            <v>223417000622</v>
          </cell>
          <cell r="G4957" t="str">
            <v>CENTRO EDUCATIVO COTOCÁ ARRIBA</v>
          </cell>
          <cell r="H4957">
            <v>71.219833129910839</v>
          </cell>
          <cell r="I4957">
            <v>1.035057422807139</v>
          </cell>
          <cell r="J4957">
            <v>212</v>
          </cell>
          <cell r="K4957">
            <v>31</v>
          </cell>
          <cell r="L4957">
            <v>0</v>
          </cell>
          <cell r="M4957">
            <v>140</v>
          </cell>
          <cell r="N4957">
            <v>0</v>
          </cell>
          <cell r="O4957">
            <v>41</v>
          </cell>
          <cell r="P4957">
            <v>0</v>
          </cell>
          <cell r="Q4957">
            <v>0</v>
          </cell>
          <cell r="R4957">
            <v>0</v>
          </cell>
          <cell r="S4957">
            <v>0</v>
          </cell>
          <cell r="T4957">
            <v>0</v>
          </cell>
          <cell r="U4957">
            <v>212</v>
          </cell>
          <cell r="V4957">
            <v>31</v>
          </cell>
          <cell r="W4957">
            <v>0</v>
          </cell>
          <cell r="X4957">
            <v>140</v>
          </cell>
          <cell r="Y4957">
            <v>0</v>
          </cell>
          <cell r="Z4957">
            <v>41</v>
          </cell>
          <cell r="AA4957">
            <v>0</v>
          </cell>
          <cell r="AB4957">
            <v>0</v>
          </cell>
          <cell r="AC4957">
            <v>0</v>
          </cell>
          <cell r="AD4957">
            <v>0</v>
          </cell>
          <cell r="AE4957">
            <v>0</v>
          </cell>
          <cell r="AF4957">
            <v>75563</v>
          </cell>
          <cell r="AG4957">
            <v>66731</v>
          </cell>
          <cell r="AH4957">
            <v>100095</v>
          </cell>
          <cell r="AI4957">
            <v>122667</v>
          </cell>
          <cell r="AJ4957">
            <v>93226</v>
          </cell>
          <cell r="AK4957">
            <v>81451</v>
          </cell>
          <cell r="AL4957">
            <v>124630</v>
          </cell>
          <cell r="AM4957">
            <v>150145</v>
          </cell>
          <cell r="AN4957">
            <v>0</v>
          </cell>
          <cell r="AO4957">
            <v>0</v>
          </cell>
          <cell r="AP4957">
            <v>0</v>
          </cell>
          <cell r="AQ4957">
            <v>0</v>
          </cell>
          <cell r="AR4957">
            <v>2890006</v>
          </cell>
          <cell r="AS4957">
            <v>14742631</v>
          </cell>
          <cell r="AT4957">
            <v>0</v>
          </cell>
          <cell r="AU4957">
            <v>0</v>
          </cell>
          <cell r="AV4957">
            <v>0</v>
          </cell>
          <cell r="AW4957">
            <v>0</v>
          </cell>
          <cell r="AX4957">
            <v>0</v>
          </cell>
          <cell r="AY4957">
            <v>0</v>
          </cell>
          <cell r="AZ4957">
            <v>578001.20000000007</v>
          </cell>
          <cell r="BA4957">
            <v>2948526.2</v>
          </cell>
          <cell r="BB4957">
            <v>0</v>
          </cell>
          <cell r="BC4957">
            <v>0</v>
          </cell>
          <cell r="BD4957">
            <v>17632637</v>
          </cell>
          <cell r="BE4957">
            <v>3526527</v>
          </cell>
          <cell r="BF4957">
            <v>21159164</v>
          </cell>
          <cell r="BG4957">
            <v>16927331</v>
          </cell>
        </row>
        <row r="4958">
          <cell r="F4958">
            <v>223417000754</v>
          </cell>
          <cell r="G4958" t="str">
            <v>INSTITUCIÓN EDUCATIVA JESÚS DE NAZARETH</v>
          </cell>
          <cell r="H4958">
            <v>72.23202265087113</v>
          </cell>
          <cell r="I4958">
            <v>1.3609617901175675</v>
          </cell>
          <cell r="J4958">
            <v>990</v>
          </cell>
          <cell r="K4958">
            <v>55</v>
          </cell>
          <cell r="L4958">
            <v>0</v>
          </cell>
          <cell r="M4958">
            <v>268</v>
          </cell>
          <cell r="N4958">
            <v>0</v>
          </cell>
          <cell r="O4958">
            <v>467</v>
          </cell>
          <cell r="P4958">
            <v>0</v>
          </cell>
          <cell r="Q4958">
            <v>200</v>
          </cell>
          <cell r="R4958">
            <v>0</v>
          </cell>
          <cell r="S4958">
            <v>0</v>
          </cell>
          <cell r="T4958">
            <v>0</v>
          </cell>
          <cell r="U4958">
            <v>323</v>
          </cell>
          <cell r="V4958">
            <v>55</v>
          </cell>
          <cell r="W4958">
            <v>0</v>
          </cell>
          <cell r="X4958">
            <v>268</v>
          </cell>
          <cell r="Y4958">
            <v>0</v>
          </cell>
          <cell r="Z4958">
            <v>0</v>
          </cell>
          <cell r="AA4958">
            <v>0</v>
          </cell>
          <cell r="AB4958">
            <v>0</v>
          </cell>
          <cell r="AC4958">
            <v>0</v>
          </cell>
          <cell r="AD4958">
            <v>0</v>
          </cell>
          <cell r="AE4958">
            <v>0</v>
          </cell>
          <cell r="AF4958">
            <v>75807</v>
          </cell>
          <cell r="AG4958">
            <v>66946</v>
          </cell>
          <cell r="AH4958">
            <v>100418</v>
          </cell>
          <cell r="AI4958">
            <v>123062</v>
          </cell>
          <cell r="AJ4958">
            <v>93527</v>
          </cell>
          <cell r="AK4958">
            <v>81714</v>
          </cell>
          <cell r="AL4958">
            <v>125032</v>
          </cell>
          <cell r="AM4958">
            <v>150629</v>
          </cell>
          <cell r="AN4958">
            <v>0</v>
          </cell>
          <cell r="AO4958">
            <v>0</v>
          </cell>
          <cell r="AP4958">
            <v>0</v>
          </cell>
          <cell r="AQ4958">
            <v>0</v>
          </cell>
          <cell r="AR4958">
            <v>5143985</v>
          </cell>
          <cell r="AS4958">
            <v>60059790</v>
          </cell>
          <cell r="AT4958">
            <v>25006400</v>
          </cell>
          <cell r="AU4958">
            <v>0</v>
          </cell>
          <cell r="AV4958">
            <v>0</v>
          </cell>
          <cell r="AW4958">
            <v>0</v>
          </cell>
          <cell r="AX4958">
            <v>0</v>
          </cell>
          <cell r="AY4958">
            <v>0</v>
          </cell>
          <cell r="AZ4958">
            <v>1028797.0000000001</v>
          </cell>
          <cell r="BA4958">
            <v>4379870.4000000004</v>
          </cell>
          <cell r="BB4958">
            <v>0</v>
          </cell>
          <cell r="BC4958">
            <v>0</v>
          </cell>
          <cell r="BD4958">
            <v>90210175</v>
          </cell>
          <cell r="BE4958">
            <v>5408667</v>
          </cell>
          <cell r="BF4958">
            <v>95618842</v>
          </cell>
          <cell r="BG4958">
            <v>76495074</v>
          </cell>
        </row>
        <row r="4959">
          <cell r="F4959">
            <v>223417000894</v>
          </cell>
          <cell r="G4959" t="str">
            <v>CENTRO EDUCATIVO LAS CAMORRAS</v>
          </cell>
          <cell r="H4959">
            <v>71.471886146057869</v>
          </cell>
          <cell r="I4959">
            <v>1.1162133496914144</v>
          </cell>
          <cell r="J4959">
            <v>191</v>
          </cell>
          <cell r="K4959">
            <v>23</v>
          </cell>
          <cell r="L4959">
            <v>0</v>
          </cell>
          <cell r="M4959">
            <v>117</v>
          </cell>
          <cell r="N4959">
            <v>0</v>
          </cell>
          <cell r="O4959">
            <v>51</v>
          </cell>
          <cell r="P4959">
            <v>0</v>
          </cell>
          <cell r="Q4959">
            <v>0</v>
          </cell>
          <cell r="R4959">
            <v>0</v>
          </cell>
          <cell r="S4959">
            <v>0</v>
          </cell>
          <cell r="T4959">
            <v>0</v>
          </cell>
          <cell r="U4959">
            <v>0</v>
          </cell>
          <cell r="V4959">
            <v>0</v>
          </cell>
          <cell r="W4959">
            <v>0</v>
          </cell>
          <cell r="X4959">
            <v>0</v>
          </cell>
          <cell r="Y4959">
            <v>0</v>
          </cell>
          <cell r="Z4959">
            <v>0</v>
          </cell>
          <cell r="AA4959">
            <v>0</v>
          </cell>
          <cell r="AB4959">
            <v>0</v>
          </cell>
          <cell r="AC4959">
            <v>0</v>
          </cell>
          <cell r="AD4959">
            <v>0</v>
          </cell>
          <cell r="AE4959">
            <v>0</v>
          </cell>
          <cell r="AF4959">
            <v>75624</v>
          </cell>
          <cell r="AG4959">
            <v>66784</v>
          </cell>
          <cell r="AH4959">
            <v>100176</v>
          </cell>
          <cell r="AI4959">
            <v>122765</v>
          </cell>
          <cell r="AJ4959">
            <v>93301</v>
          </cell>
          <cell r="AK4959">
            <v>81517</v>
          </cell>
          <cell r="AL4959">
            <v>124730</v>
          </cell>
          <cell r="AM4959">
            <v>150266</v>
          </cell>
          <cell r="AN4959">
            <v>0</v>
          </cell>
          <cell r="AO4959">
            <v>0</v>
          </cell>
          <cell r="AP4959">
            <v>0</v>
          </cell>
          <cell r="AQ4959">
            <v>0</v>
          </cell>
          <cell r="AR4959">
            <v>2145923</v>
          </cell>
          <cell r="AS4959">
            <v>13694856</v>
          </cell>
          <cell r="AT4959">
            <v>0</v>
          </cell>
          <cell r="AU4959">
            <v>0</v>
          </cell>
          <cell r="AV4959">
            <v>0</v>
          </cell>
          <cell r="AW4959">
            <v>0</v>
          </cell>
          <cell r="AX4959">
            <v>0</v>
          </cell>
          <cell r="AY4959">
            <v>0</v>
          </cell>
          <cell r="AZ4959">
            <v>0</v>
          </cell>
          <cell r="BA4959">
            <v>0</v>
          </cell>
          <cell r="BB4959">
            <v>0</v>
          </cell>
          <cell r="BC4959">
            <v>0</v>
          </cell>
          <cell r="BD4959">
            <v>15840779</v>
          </cell>
          <cell r="BE4959">
            <v>0</v>
          </cell>
          <cell r="BF4959">
            <v>15840779</v>
          </cell>
          <cell r="BG4959">
            <v>12672623</v>
          </cell>
        </row>
        <row r="4960">
          <cell r="F4960">
            <v>223417001041</v>
          </cell>
          <cell r="G4960" t="str">
            <v>INSTITUCION EDUCATIVA MORALITO</v>
          </cell>
          <cell r="H4960">
            <v>70.990098239500412</v>
          </cell>
          <cell r="I4960">
            <v>0.96108747690480623</v>
          </cell>
          <cell r="J4960">
            <v>324</v>
          </cell>
          <cell r="K4960">
            <v>37</v>
          </cell>
          <cell r="L4960">
            <v>0</v>
          </cell>
          <cell r="M4960">
            <v>157</v>
          </cell>
          <cell r="N4960">
            <v>0</v>
          </cell>
          <cell r="O4960">
            <v>92</v>
          </cell>
          <cell r="P4960">
            <v>0</v>
          </cell>
          <cell r="Q4960">
            <v>38</v>
          </cell>
          <cell r="R4960">
            <v>0</v>
          </cell>
          <cell r="S4960">
            <v>0</v>
          </cell>
          <cell r="T4960">
            <v>0</v>
          </cell>
          <cell r="U4960">
            <v>99</v>
          </cell>
          <cell r="V4960">
            <v>37</v>
          </cell>
          <cell r="W4960">
            <v>0</v>
          </cell>
          <cell r="X4960">
            <v>62</v>
          </cell>
          <cell r="Y4960">
            <v>0</v>
          </cell>
          <cell r="Z4960">
            <v>0</v>
          </cell>
          <cell r="AA4960">
            <v>0</v>
          </cell>
          <cell r="AB4960">
            <v>0</v>
          </cell>
          <cell r="AC4960">
            <v>0</v>
          </cell>
          <cell r="AD4960">
            <v>0</v>
          </cell>
          <cell r="AE4960">
            <v>0</v>
          </cell>
          <cell r="AF4960">
            <v>75508</v>
          </cell>
          <cell r="AG4960">
            <v>66682</v>
          </cell>
          <cell r="AH4960">
            <v>100022</v>
          </cell>
          <cell r="AI4960">
            <v>122577</v>
          </cell>
          <cell r="AJ4960">
            <v>93158</v>
          </cell>
          <cell r="AK4960">
            <v>81392</v>
          </cell>
          <cell r="AL4960">
            <v>124539</v>
          </cell>
          <cell r="AM4960">
            <v>150035</v>
          </cell>
          <cell r="AN4960">
            <v>0</v>
          </cell>
          <cell r="AO4960">
            <v>0</v>
          </cell>
          <cell r="AP4960">
            <v>0</v>
          </cell>
          <cell r="AQ4960">
            <v>0</v>
          </cell>
          <cell r="AR4960">
            <v>3446846</v>
          </cell>
          <cell r="AS4960">
            <v>20266608</v>
          </cell>
          <cell r="AT4960">
            <v>4732482</v>
          </cell>
          <cell r="AU4960">
            <v>0</v>
          </cell>
          <cell r="AV4960">
            <v>0</v>
          </cell>
          <cell r="AW4960">
            <v>0</v>
          </cell>
          <cell r="AX4960">
            <v>0</v>
          </cell>
          <cell r="AY4960">
            <v>0</v>
          </cell>
          <cell r="AZ4960">
            <v>689369.20000000007</v>
          </cell>
          <cell r="BA4960">
            <v>1009260.8</v>
          </cell>
          <cell r="BB4960">
            <v>0</v>
          </cell>
          <cell r="BC4960">
            <v>0</v>
          </cell>
          <cell r="BD4960">
            <v>28445936</v>
          </cell>
          <cell r="BE4960">
            <v>1698630</v>
          </cell>
          <cell r="BF4960">
            <v>30144566</v>
          </cell>
          <cell r="BG4960">
            <v>24115653</v>
          </cell>
        </row>
        <row r="4961">
          <cell r="F4961">
            <v>223417001068</v>
          </cell>
          <cell r="G4961" t="str">
            <v>INSTITUCION EDUCATIVA CULEBRA ARRIBA</v>
          </cell>
          <cell r="H4961">
            <v>73.088422258322765</v>
          </cell>
          <cell r="I4961">
            <v>1.6367049848965758</v>
          </cell>
          <cell r="J4961">
            <v>284</v>
          </cell>
          <cell r="K4961">
            <v>22</v>
          </cell>
          <cell r="L4961">
            <v>0</v>
          </cell>
          <cell r="M4961">
            <v>119</v>
          </cell>
          <cell r="N4961">
            <v>0</v>
          </cell>
          <cell r="O4961">
            <v>110</v>
          </cell>
          <cell r="P4961">
            <v>0</v>
          </cell>
          <cell r="Q4961">
            <v>33</v>
          </cell>
          <cell r="R4961">
            <v>0</v>
          </cell>
          <cell r="S4961">
            <v>0</v>
          </cell>
          <cell r="T4961">
            <v>0</v>
          </cell>
          <cell r="U4961">
            <v>284</v>
          </cell>
          <cell r="V4961">
            <v>22</v>
          </cell>
          <cell r="W4961">
            <v>0</v>
          </cell>
          <cell r="X4961">
            <v>119</v>
          </cell>
          <cell r="Y4961">
            <v>0</v>
          </cell>
          <cell r="Z4961">
            <v>110</v>
          </cell>
          <cell r="AA4961">
            <v>0</v>
          </cell>
          <cell r="AB4961">
            <v>33</v>
          </cell>
          <cell r="AC4961">
            <v>0</v>
          </cell>
          <cell r="AD4961">
            <v>0</v>
          </cell>
          <cell r="AE4961">
            <v>0</v>
          </cell>
          <cell r="AF4961">
            <v>76013</v>
          </cell>
          <cell r="AG4961">
            <v>67128</v>
          </cell>
          <cell r="AH4961">
            <v>100691</v>
          </cell>
          <cell r="AI4961">
            <v>123397</v>
          </cell>
          <cell r="AJ4961">
            <v>93781</v>
          </cell>
          <cell r="AK4961">
            <v>81936</v>
          </cell>
          <cell r="AL4961">
            <v>125372</v>
          </cell>
          <cell r="AM4961">
            <v>151039</v>
          </cell>
          <cell r="AN4961">
            <v>0</v>
          </cell>
          <cell r="AO4961">
            <v>0</v>
          </cell>
          <cell r="AP4961">
            <v>0</v>
          </cell>
          <cell r="AQ4961">
            <v>0</v>
          </cell>
          <cell r="AR4961">
            <v>2063182</v>
          </cell>
          <cell r="AS4961">
            <v>18763344</v>
          </cell>
          <cell r="AT4961">
            <v>4137276</v>
          </cell>
          <cell r="AU4961">
            <v>0</v>
          </cell>
          <cell r="AV4961">
            <v>0</v>
          </cell>
          <cell r="AW4961">
            <v>0</v>
          </cell>
          <cell r="AX4961">
            <v>0</v>
          </cell>
          <cell r="AY4961">
            <v>0</v>
          </cell>
          <cell r="AZ4961">
            <v>412636.4</v>
          </cell>
          <cell r="BA4961">
            <v>3752668.8000000003</v>
          </cell>
          <cell r="BB4961">
            <v>827455.20000000007</v>
          </cell>
          <cell r="BC4961">
            <v>0</v>
          </cell>
          <cell r="BD4961">
            <v>24963802</v>
          </cell>
          <cell r="BE4961">
            <v>4992760</v>
          </cell>
          <cell r="BF4961">
            <v>29956562</v>
          </cell>
          <cell r="BG4961">
            <v>23965250</v>
          </cell>
        </row>
        <row r="4962">
          <cell r="F4962">
            <v>223417001181</v>
          </cell>
          <cell r="G4962" t="str">
            <v>CENTRO EDUCATIVO COTOCÁ ABAJO</v>
          </cell>
          <cell r="H4962">
            <v>71.564344651162259</v>
          </cell>
          <cell r="I4962">
            <v>1.1459831012888488</v>
          </cell>
          <cell r="J4962">
            <v>134</v>
          </cell>
          <cell r="K4962">
            <v>26</v>
          </cell>
          <cell r="L4962">
            <v>0</v>
          </cell>
          <cell r="M4962">
            <v>108</v>
          </cell>
          <cell r="N4962">
            <v>0</v>
          </cell>
          <cell r="O4962">
            <v>0</v>
          </cell>
          <cell r="P4962">
            <v>0</v>
          </cell>
          <cell r="Q4962">
            <v>0</v>
          </cell>
          <cell r="R4962">
            <v>0</v>
          </cell>
          <cell r="S4962">
            <v>0</v>
          </cell>
          <cell r="T4962">
            <v>0</v>
          </cell>
          <cell r="U4962">
            <v>0</v>
          </cell>
          <cell r="V4962">
            <v>0</v>
          </cell>
          <cell r="W4962">
            <v>0</v>
          </cell>
          <cell r="X4962">
            <v>0</v>
          </cell>
          <cell r="Y4962">
            <v>0</v>
          </cell>
          <cell r="Z4962">
            <v>0</v>
          </cell>
          <cell r="AA4962">
            <v>0</v>
          </cell>
          <cell r="AB4962">
            <v>0</v>
          </cell>
          <cell r="AC4962">
            <v>0</v>
          </cell>
          <cell r="AD4962">
            <v>0</v>
          </cell>
          <cell r="AE4962">
            <v>0</v>
          </cell>
          <cell r="AF4962">
            <v>75646</v>
          </cell>
          <cell r="AG4962">
            <v>66804</v>
          </cell>
          <cell r="AH4962">
            <v>100205</v>
          </cell>
          <cell r="AI4962">
            <v>122801</v>
          </cell>
          <cell r="AJ4962">
            <v>93328</v>
          </cell>
          <cell r="AK4962">
            <v>81541</v>
          </cell>
          <cell r="AL4962">
            <v>124767</v>
          </cell>
          <cell r="AM4962">
            <v>150310</v>
          </cell>
          <cell r="AN4962">
            <v>0</v>
          </cell>
          <cell r="AO4962">
            <v>0</v>
          </cell>
          <cell r="AP4962">
            <v>0</v>
          </cell>
          <cell r="AQ4962">
            <v>0</v>
          </cell>
          <cell r="AR4962">
            <v>2426528</v>
          </cell>
          <cell r="AS4962">
            <v>8806428</v>
          </cell>
          <cell r="AT4962">
            <v>0</v>
          </cell>
          <cell r="AU4962">
            <v>0</v>
          </cell>
          <cell r="AV4962">
            <v>0</v>
          </cell>
          <cell r="AW4962">
            <v>0</v>
          </cell>
          <cell r="AX4962">
            <v>0</v>
          </cell>
          <cell r="AY4962">
            <v>0</v>
          </cell>
          <cell r="AZ4962">
            <v>0</v>
          </cell>
          <cell r="BA4962">
            <v>0</v>
          </cell>
          <cell r="BB4962">
            <v>0</v>
          </cell>
          <cell r="BC4962">
            <v>0</v>
          </cell>
          <cell r="BD4962">
            <v>11232956</v>
          </cell>
          <cell r="BE4962">
            <v>0</v>
          </cell>
          <cell r="BF4962">
            <v>11232956</v>
          </cell>
          <cell r="BG4962">
            <v>8986365</v>
          </cell>
        </row>
        <row r="4963">
          <cell r="F4963">
            <v>223417001220</v>
          </cell>
          <cell r="G4963" t="str">
            <v>INSTITUCIÓN EDUCATIVA VILLA CONCEPCIÓN</v>
          </cell>
          <cell r="H4963">
            <v>72.423899216183869</v>
          </cell>
          <cell r="I4963">
            <v>1.4227421280137942</v>
          </cell>
          <cell r="J4963">
            <v>336</v>
          </cell>
          <cell r="K4963">
            <v>27</v>
          </cell>
          <cell r="L4963">
            <v>0</v>
          </cell>
          <cell r="M4963">
            <v>149</v>
          </cell>
          <cell r="N4963">
            <v>0</v>
          </cell>
          <cell r="O4963">
            <v>113</v>
          </cell>
          <cell r="P4963">
            <v>0</v>
          </cell>
          <cell r="Q4963">
            <v>47</v>
          </cell>
          <cell r="R4963">
            <v>0</v>
          </cell>
          <cell r="S4963">
            <v>0</v>
          </cell>
          <cell r="T4963">
            <v>0</v>
          </cell>
          <cell r="U4963">
            <v>336</v>
          </cell>
          <cell r="V4963">
            <v>27</v>
          </cell>
          <cell r="W4963">
            <v>0</v>
          </cell>
          <cell r="X4963">
            <v>149</v>
          </cell>
          <cell r="Y4963">
            <v>0</v>
          </cell>
          <cell r="Z4963">
            <v>113</v>
          </cell>
          <cell r="AA4963">
            <v>0</v>
          </cell>
          <cell r="AB4963">
            <v>47</v>
          </cell>
          <cell r="AC4963">
            <v>0</v>
          </cell>
          <cell r="AD4963">
            <v>0</v>
          </cell>
          <cell r="AE4963">
            <v>0</v>
          </cell>
          <cell r="AF4963">
            <v>75853</v>
          </cell>
          <cell r="AG4963">
            <v>66987</v>
          </cell>
          <cell r="AH4963">
            <v>100480</v>
          </cell>
          <cell r="AI4963">
            <v>123137</v>
          </cell>
          <cell r="AJ4963">
            <v>93584</v>
          </cell>
          <cell r="AK4963">
            <v>81764</v>
          </cell>
          <cell r="AL4963">
            <v>125108</v>
          </cell>
          <cell r="AM4963">
            <v>150721</v>
          </cell>
          <cell r="AN4963">
            <v>0</v>
          </cell>
          <cell r="AO4963">
            <v>0</v>
          </cell>
          <cell r="AP4963">
            <v>0</v>
          </cell>
          <cell r="AQ4963">
            <v>0</v>
          </cell>
          <cell r="AR4963">
            <v>2526768</v>
          </cell>
          <cell r="AS4963">
            <v>21422168</v>
          </cell>
          <cell r="AT4963">
            <v>5880076</v>
          </cell>
          <cell r="AU4963">
            <v>0</v>
          </cell>
          <cell r="AV4963">
            <v>0</v>
          </cell>
          <cell r="AW4963">
            <v>0</v>
          </cell>
          <cell r="AX4963">
            <v>0</v>
          </cell>
          <cell r="AY4963">
            <v>0</v>
          </cell>
          <cell r="AZ4963">
            <v>505353.6</v>
          </cell>
          <cell r="BA4963">
            <v>4284433.6000000006</v>
          </cell>
          <cell r="BB4963">
            <v>1176015.2</v>
          </cell>
          <cell r="BC4963">
            <v>0</v>
          </cell>
          <cell r="BD4963">
            <v>29829012</v>
          </cell>
          <cell r="BE4963">
            <v>5965802</v>
          </cell>
          <cell r="BF4963">
            <v>35794814</v>
          </cell>
          <cell r="BG4963">
            <v>28635851</v>
          </cell>
        </row>
        <row r="4964">
          <cell r="F4964">
            <v>223417001351</v>
          </cell>
          <cell r="G4964" t="str">
            <v>INSTITUCIÓN EDUCATIVA SAN ANTERITO</v>
          </cell>
          <cell r="H4964">
            <v>71.979134466283625</v>
          </cell>
          <cell r="I4964">
            <v>1.2795369560409589</v>
          </cell>
          <cell r="J4964">
            <v>473</v>
          </cell>
          <cell r="K4964">
            <v>30</v>
          </cell>
          <cell r="L4964">
            <v>0</v>
          </cell>
          <cell r="M4964">
            <v>184</v>
          </cell>
          <cell r="N4964">
            <v>0</v>
          </cell>
          <cell r="O4964">
            <v>175</v>
          </cell>
          <cell r="P4964">
            <v>0</v>
          </cell>
          <cell r="Q4964">
            <v>84</v>
          </cell>
          <cell r="R4964">
            <v>0</v>
          </cell>
          <cell r="S4964">
            <v>0</v>
          </cell>
          <cell r="T4964">
            <v>0</v>
          </cell>
          <cell r="U4964">
            <v>0</v>
          </cell>
          <cell r="V4964">
            <v>0</v>
          </cell>
          <cell r="W4964">
            <v>0</v>
          </cell>
          <cell r="X4964">
            <v>0</v>
          </cell>
          <cell r="Y4964">
            <v>0</v>
          </cell>
          <cell r="Z4964">
            <v>0</v>
          </cell>
          <cell r="AA4964">
            <v>0</v>
          </cell>
          <cell r="AB4964">
            <v>0</v>
          </cell>
          <cell r="AC4964">
            <v>0</v>
          </cell>
          <cell r="AD4964">
            <v>0</v>
          </cell>
          <cell r="AE4964">
            <v>0</v>
          </cell>
          <cell r="AF4964">
            <v>75746</v>
          </cell>
          <cell r="AG4964">
            <v>66892</v>
          </cell>
          <cell r="AH4964">
            <v>100338</v>
          </cell>
          <cell r="AI4964">
            <v>122963</v>
          </cell>
          <cell r="AJ4964">
            <v>93452</v>
          </cell>
          <cell r="AK4964">
            <v>81649</v>
          </cell>
          <cell r="AL4964">
            <v>124931</v>
          </cell>
          <cell r="AM4964">
            <v>150508</v>
          </cell>
          <cell r="AN4964">
            <v>0</v>
          </cell>
          <cell r="AO4964">
            <v>0</v>
          </cell>
          <cell r="AP4964">
            <v>0</v>
          </cell>
          <cell r="AQ4964">
            <v>0</v>
          </cell>
          <cell r="AR4964">
            <v>2803560</v>
          </cell>
          <cell r="AS4964">
            <v>29311991</v>
          </cell>
          <cell r="AT4964">
            <v>10494204</v>
          </cell>
          <cell r="AU4964">
            <v>0</v>
          </cell>
          <cell r="AV4964">
            <v>0</v>
          </cell>
          <cell r="AW4964">
            <v>0</v>
          </cell>
          <cell r="AX4964">
            <v>0</v>
          </cell>
          <cell r="AY4964">
            <v>0</v>
          </cell>
          <cell r="AZ4964">
            <v>0</v>
          </cell>
          <cell r="BA4964">
            <v>0</v>
          </cell>
          <cell r="BB4964">
            <v>0</v>
          </cell>
          <cell r="BC4964">
            <v>0</v>
          </cell>
          <cell r="BD4964">
            <v>42609755</v>
          </cell>
          <cell r="BE4964">
            <v>0</v>
          </cell>
          <cell r="BF4964">
            <v>42609755</v>
          </cell>
          <cell r="BG4964">
            <v>34087804</v>
          </cell>
        </row>
        <row r="4965">
          <cell r="F4965">
            <v>223417001386</v>
          </cell>
          <cell r="G4965" t="str">
            <v>CENTRO EDUCATIVO LA PEINADA</v>
          </cell>
          <cell r="H4965">
            <v>71.038958059904033</v>
          </cell>
          <cell r="I4965">
            <v>0.9768193418627007</v>
          </cell>
          <cell r="J4965">
            <v>202</v>
          </cell>
          <cell r="K4965">
            <v>29</v>
          </cell>
          <cell r="L4965">
            <v>0</v>
          </cell>
          <cell r="M4965">
            <v>173</v>
          </cell>
          <cell r="N4965">
            <v>0</v>
          </cell>
          <cell r="O4965">
            <v>0</v>
          </cell>
          <cell r="P4965">
            <v>0</v>
          </cell>
          <cell r="Q4965">
            <v>0</v>
          </cell>
          <cell r="R4965">
            <v>0</v>
          </cell>
          <cell r="S4965">
            <v>0</v>
          </cell>
          <cell r="T4965">
            <v>0</v>
          </cell>
          <cell r="U4965">
            <v>162</v>
          </cell>
          <cell r="V4965">
            <v>26</v>
          </cell>
          <cell r="W4965">
            <v>0</v>
          </cell>
          <cell r="X4965">
            <v>136</v>
          </cell>
          <cell r="Y4965">
            <v>0</v>
          </cell>
          <cell r="Z4965">
            <v>0</v>
          </cell>
          <cell r="AA4965">
            <v>0</v>
          </cell>
          <cell r="AB4965">
            <v>0</v>
          </cell>
          <cell r="AC4965">
            <v>0</v>
          </cell>
          <cell r="AD4965">
            <v>0</v>
          </cell>
          <cell r="AE4965">
            <v>0</v>
          </cell>
          <cell r="AF4965">
            <v>75520</v>
          </cell>
          <cell r="AG4965">
            <v>66692</v>
          </cell>
          <cell r="AH4965">
            <v>100038</v>
          </cell>
          <cell r="AI4965">
            <v>122596</v>
          </cell>
          <cell r="AJ4965">
            <v>93172</v>
          </cell>
          <cell r="AK4965">
            <v>81404</v>
          </cell>
          <cell r="AL4965">
            <v>124558</v>
          </cell>
          <cell r="AM4965">
            <v>150059</v>
          </cell>
          <cell r="AN4965">
            <v>0</v>
          </cell>
          <cell r="AO4965">
            <v>0</v>
          </cell>
          <cell r="AP4965">
            <v>0</v>
          </cell>
          <cell r="AQ4965">
            <v>0</v>
          </cell>
          <cell r="AR4965">
            <v>2701988</v>
          </cell>
          <cell r="AS4965">
            <v>14082892</v>
          </cell>
          <cell r="AT4965">
            <v>0</v>
          </cell>
          <cell r="AU4965">
            <v>0</v>
          </cell>
          <cell r="AV4965">
            <v>0</v>
          </cell>
          <cell r="AW4965">
            <v>0</v>
          </cell>
          <cell r="AX4965">
            <v>0</v>
          </cell>
          <cell r="AY4965">
            <v>0</v>
          </cell>
          <cell r="AZ4965">
            <v>484494.4</v>
          </cell>
          <cell r="BA4965">
            <v>2214188.8000000003</v>
          </cell>
          <cell r="BB4965">
            <v>0</v>
          </cell>
          <cell r="BC4965">
            <v>0</v>
          </cell>
          <cell r="BD4965">
            <v>16784880</v>
          </cell>
          <cell r="BE4965">
            <v>2698683</v>
          </cell>
          <cell r="BF4965">
            <v>19483563</v>
          </cell>
          <cell r="BG4965">
            <v>15586850</v>
          </cell>
        </row>
        <row r="4966">
          <cell r="F4966">
            <v>223417001581</v>
          </cell>
          <cell r="G4966" t="str">
            <v>INSTITUCIÓN EDUCATIVA CASTILLERAL</v>
          </cell>
          <cell r="H4966">
            <v>72.032719512666347</v>
          </cell>
          <cell r="I4966">
            <v>1.2967902473238926</v>
          </cell>
          <cell r="J4966">
            <v>386</v>
          </cell>
          <cell r="K4966">
            <v>26</v>
          </cell>
          <cell r="L4966">
            <v>0</v>
          </cell>
          <cell r="M4966">
            <v>162</v>
          </cell>
          <cell r="N4966">
            <v>0</v>
          </cell>
          <cell r="O4966">
            <v>133</v>
          </cell>
          <cell r="P4966">
            <v>0</v>
          </cell>
          <cell r="Q4966">
            <v>65</v>
          </cell>
          <cell r="R4966">
            <v>0</v>
          </cell>
          <cell r="S4966">
            <v>0</v>
          </cell>
          <cell r="T4966">
            <v>0</v>
          </cell>
          <cell r="U4966">
            <v>386</v>
          </cell>
          <cell r="V4966">
            <v>26</v>
          </cell>
          <cell r="W4966">
            <v>0</v>
          </cell>
          <cell r="X4966">
            <v>162</v>
          </cell>
          <cell r="Y4966">
            <v>0</v>
          </cell>
          <cell r="Z4966">
            <v>133</v>
          </cell>
          <cell r="AA4966">
            <v>0</v>
          </cell>
          <cell r="AB4966">
            <v>65</v>
          </cell>
          <cell r="AC4966">
            <v>0</v>
          </cell>
          <cell r="AD4966">
            <v>0</v>
          </cell>
          <cell r="AE4966">
            <v>0</v>
          </cell>
          <cell r="AF4966">
            <v>75759</v>
          </cell>
          <cell r="AG4966">
            <v>66903</v>
          </cell>
          <cell r="AH4966">
            <v>100355</v>
          </cell>
          <cell r="AI4966">
            <v>122984</v>
          </cell>
          <cell r="AJ4966">
            <v>93468</v>
          </cell>
          <cell r="AK4966">
            <v>81662</v>
          </cell>
          <cell r="AL4966">
            <v>124953</v>
          </cell>
          <cell r="AM4966">
            <v>150534</v>
          </cell>
          <cell r="AN4966">
            <v>0</v>
          </cell>
          <cell r="AO4966">
            <v>0</v>
          </cell>
          <cell r="AP4966">
            <v>0</v>
          </cell>
          <cell r="AQ4966">
            <v>0</v>
          </cell>
          <cell r="AR4966">
            <v>2430168</v>
          </cell>
          <cell r="AS4966">
            <v>24090290</v>
          </cell>
          <cell r="AT4966">
            <v>8121945</v>
          </cell>
          <cell r="AU4966">
            <v>0</v>
          </cell>
          <cell r="AV4966">
            <v>0</v>
          </cell>
          <cell r="AW4966">
            <v>0</v>
          </cell>
          <cell r="AX4966">
            <v>0</v>
          </cell>
          <cell r="AY4966">
            <v>0</v>
          </cell>
          <cell r="AZ4966">
            <v>486033.60000000003</v>
          </cell>
          <cell r="BA4966">
            <v>4818058</v>
          </cell>
          <cell r="BB4966">
            <v>1624389</v>
          </cell>
          <cell r="BC4966">
            <v>0</v>
          </cell>
          <cell r="BD4966">
            <v>34642403</v>
          </cell>
          <cell r="BE4966">
            <v>6928481</v>
          </cell>
          <cell r="BF4966">
            <v>41570884</v>
          </cell>
          <cell r="BG4966">
            <v>33256707</v>
          </cell>
        </row>
        <row r="4967">
          <cell r="F4967">
            <v>223417001629</v>
          </cell>
          <cell r="G4967" t="str">
            <v>INSTITUCION EDUCATIVA EL CARMEN</v>
          </cell>
          <cell r="H4967">
            <v>63.88547976567159</v>
          </cell>
          <cell r="I4967">
            <v>-1.3264546688570455</v>
          </cell>
          <cell r="J4967">
            <v>1322</v>
          </cell>
          <cell r="K4967">
            <v>0</v>
          </cell>
          <cell r="L4967">
            <v>125</v>
          </cell>
          <cell r="M4967">
            <v>0</v>
          </cell>
          <cell r="N4967">
            <v>603</v>
          </cell>
          <cell r="O4967">
            <v>0</v>
          </cell>
          <cell r="P4967">
            <v>389</v>
          </cell>
          <cell r="Q4967">
            <v>0</v>
          </cell>
          <cell r="R4967">
            <v>205</v>
          </cell>
          <cell r="S4967">
            <v>0</v>
          </cell>
          <cell r="T4967">
            <v>0</v>
          </cell>
          <cell r="U4967">
            <v>0</v>
          </cell>
          <cell r="V4967">
            <v>0</v>
          </cell>
          <cell r="W4967">
            <v>0</v>
          </cell>
          <cell r="X4967">
            <v>0</v>
          </cell>
          <cell r="Y4967">
            <v>0</v>
          </cell>
          <cell r="Z4967">
            <v>0</v>
          </cell>
          <cell r="AA4967">
            <v>0</v>
          </cell>
          <cell r="AB4967">
            <v>0</v>
          </cell>
          <cell r="AC4967">
            <v>0</v>
          </cell>
          <cell r="AD4967">
            <v>0</v>
          </cell>
          <cell r="AE4967">
            <v>0</v>
          </cell>
          <cell r="AF4967">
            <v>73797</v>
          </cell>
          <cell r="AG4967">
            <v>65171</v>
          </cell>
          <cell r="AH4967">
            <v>97756</v>
          </cell>
          <cell r="AI4967">
            <v>119800</v>
          </cell>
          <cell r="AJ4967">
            <v>91047</v>
          </cell>
          <cell r="AK4967">
            <v>79548</v>
          </cell>
          <cell r="AL4967">
            <v>121717</v>
          </cell>
          <cell r="AM4967">
            <v>146636</v>
          </cell>
          <cell r="AN4967">
            <v>9224625</v>
          </cell>
          <cell r="AO4967">
            <v>64649632</v>
          </cell>
          <cell r="AP4967">
            <v>20039980</v>
          </cell>
          <cell r="AQ4967">
            <v>0</v>
          </cell>
          <cell r="AR4967">
            <v>0</v>
          </cell>
          <cell r="AS4967">
            <v>0</v>
          </cell>
          <cell r="AT4967">
            <v>0</v>
          </cell>
          <cell r="AU4967">
            <v>0</v>
          </cell>
          <cell r="AV4967">
            <v>0</v>
          </cell>
          <cell r="AW4967">
            <v>0</v>
          </cell>
          <cell r="AX4967">
            <v>0</v>
          </cell>
          <cell r="AY4967">
            <v>0</v>
          </cell>
          <cell r="AZ4967">
            <v>0</v>
          </cell>
          <cell r="BA4967">
            <v>0</v>
          </cell>
          <cell r="BB4967">
            <v>0</v>
          </cell>
          <cell r="BC4967">
            <v>0</v>
          </cell>
          <cell r="BD4967">
            <v>93914237</v>
          </cell>
          <cell r="BE4967">
            <v>0</v>
          </cell>
          <cell r="BF4967">
            <v>93914237</v>
          </cell>
          <cell r="BG4967">
            <v>75131390</v>
          </cell>
        </row>
        <row r="4968">
          <cell r="F4968">
            <v>223417001670</v>
          </cell>
          <cell r="G4968" t="str">
            <v>INSTITUCIÓN EDUCATIVA EL LAZO</v>
          </cell>
          <cell r="H4968">
            <v>71.825145121266516</v>
          </cell>
          <cell r="I4968">
            <v>1.229955529814835</v>
          </cell>
          <cell r="J4968">
            <v>296</v>
          </cell>
          <cell r="K4968">
            <v>18</v>
          </cell>
          <cell r="L4968">
            <v>0</v>
          </cell>
          <cell r="M4968">
            <v>98</v>
          </cell>
          <cell r="N4968">
            <v>0</v>
          </cell>
          <cell r="O4968">
            <v>120</v>
          </cell>
          <cell r="P4968">
            <v>0</v>
          </cell>
          <cell r="Q4968">
            <v>60</v>
          </cell>
          <cell r="R4968">
            <v>0</v>
          </cell>
          <cell r="S4968">
            <v>0</v>
          </cell>
          <cell r="T4968">
            <v>0</v>
          </cell>
          <cell r="U4968">
            <v>32</v>
          </cell>
          <cell r="V4968">
            <v>5</v>
          </cell>
          <cell r="W4968">
            <v>0</v>
          </cell>
          <cell r="X4968">
            <v>27</v>
          </cell>
          <cell r="Y4968">
            <v>0</v>
          </cell>
          <cell r="Z4968">
            <v>0</v>
          </cell>
          <cell r="AA4968">
            <v>0</v>
          </cell>
          <cell r="AB4968">
            <v>0</v>
          </cell>
          <cell r="AC4968">
            <v>0</v>
          </cell>
          <cell r="AD4968">
            <v>0</v>
          </cell>
          <cell r="AE4968">
            <v>0</v>
          </cell>
          <cell r="AF4968">
            <v>75709</v>
          </cell>
          <cell r="AG4968">
            <v>66859</v>
          </cell>
          <cell r="AH4968">
            <v>100289</v>
          </cell>
          <cell r="AI4968">
            <v>122903</v>
          </cell>
          <cell r="AJ4968">
            <v>93406</v>
          </cell>
          <cell r="AK4968">
            <v>81609</v>
          </cell>
          <cell r="AL4968">
            <v>124870</v>
          </cell>
          <cell r="AM4968">
            <v>150435</v>
          </cell>
          <cell r="AN4968">
            <v>0</v>
          </cell>
          <cell r="AO4968">
            <v>0</v>
          </cell>
          <cell r="AP4968">
            <v>0</v>
          </cell>
          <cell r="AQ4968">
            <v>0</v>
          </cell>
          <cell r="AR4968">
            <v>1681308</v>
          </cell>
          <cell r="AS4968">
            <v>17790762</v>
          </cell>
          <cell r="AT4968">
            <v>7492200</v>
          </cell>
          <cell r="AU4968">
            <v>0</v>
          </cell>
          <cell r="AV4968">
            <v>0</v>
          </cell>
          <cell r="AW4968">
            <v>0</v>
          </cell>
          <cell r="AX4968">
            <v>0</v>
          </cell>
          <cell r="AY4968">
            <v>0</v>
          </cell>
          <cell r="AZ4968">
            <v>93406</v>
          </cell>
          <cell r="BA4968">
            <v>440688.60000000003</v>
          </cell>
          <cell r="BB4968">
            <v>0</v>
          </cell>
          <cell r="BC4968">
            <v>0</v>
          </cell>
          <cell r="BD4968">
            <v>26964270</v>
          </cell>
          <cell r="BE4968">
            <v>534095</v>
          </cell>
          <cell r="BF4968">
            <v>27498365</v>
          </cell>
          <cell r="BG4968">
            <v>21998692</v>
          </cell>
        </row>
        <row r="4969">
          <cell r="F4969">
            <v>223417001793</v>
          </cell>
          <cell r="G4969" t="str">
            <v>INSTITUCIÓN EDUCATIVA LA UNIÓN</v>
          </cell>
          <cell r="H4969">
            <v>71.327021519278745</v>
          </cell>
          <cell r="I4969">
            <v>1.0695698965055715</v>
          </cell>
          <cell r="J4969">
            <v>797</v>
          </cell>
          <cell r="K4969">
            <v>55</v>
          </cell>
          <cell r="L4969">
            <v>0</v>
          </cell>
          <cell r="M4969">
            <v>283</v>
          </cell>
          <cell r="N4969">
            <v>0</v>
          </cell>
          <cell r="O4969">
            <v>311</v>
          </cell>
          <cell r="P4969">
            <v>0</v>
          </cell>
          <cell r="Q4969">
            <v>148</v>
          </cell>
          <cell r="R4969">
            <v>0</v>
          </cell>
          <cell r="S4969">
            <v>0</v>
          </cell>
          <cell r="T4969">
            <v>0</v>
          </cell>
          <cell r="U4969">
            <v>713</v>
          </cell>
          <cell r="V4969">
            <v>39</v>
          </cell>
          <cell r="W4969">
            <v>0</v>
          </cell>
          <cell r="X4969">
            <v>215</v>
          </cell>
          <cell r="Y4969">
            <v>0</v>
          </cell>
          <cell r="Z4969">
            <v>311</v>
          </cell>
          <cell r="AA4969">
            <v>0</v>
          </cell>
          <cell r="AB4969">
            <v>148</v>
          </cell>
          <cell r="AC4969">
            <v>0</v>
          </cell>
          <cell r="AD4969">
            <v>0</v>
          </cell>
          <cell r="AE4969">
            <v>0</v>
          </cell>
          <cell r="AF4969">
            <v>75589</v>
          </cell>
          <cell r="AG4969">
            <v>66753</v>
          </cell>
          <cell r="AH4969">
            <v>100130</v>
          </cell>
          <cell r="AI4969">
            <v>122709</v>
          </cell>
          <cell r="AJ4969">
            <v>93258</v>
          </cell>
          <cell r="AK4969">
            <v>81479</v>
          </cell>
          <cell r="AL4969">
            <v>124672</v>
          </cell>
          <cell r="AM4969">
            <v>150196</v>
          </cell>
          <cell r="AN4969">
            <v>0</v>
          </cell>
          <cell r="AO4969">
            <v>0</v>
          </cell>
          <cell r="AP4969">
            <v>0</v>
          </cell>
          <cell r="AQ4969">
            <v>0</v>
          </cell>
          <cell r="AR4969">
            <v>5129190</v>
          </cell>
          <cell r="AS4969">
            <v>48398526</v>
          </cell>
          <cell r="AT4969">
            <v>18451456</v>
          </cell>
          <cell r="AU4969">
            <v>0</v>
          </cell>
          <cell r="AV4969">
            <v>0</v>
          </cell>
          <cell r="AW4969">
            <v>0</v>
          </cell>
          <cell r="AX4969">
            <v>0</v>
          </cell>
          <cell r="AY4969">
            <v>0</v>
          </cell>
          <cell r="AZ4969">
            <v>727412.40000000014</v>
          </cell>
          <cell r="BA4969">
            <v>8571590.8000000007</v>
          </cell>
          <cell r="BB4969">
            <v>3690291.2000000002</v>
          </cell>
          <cell r="BC4969">
            <v>0</v>
          </cell>
          <cell r="BD4969">
            <v>71979172</v>
          </cell>
          <cell r="BE4969">
            <v>12989294</v>
          </cell>
          <cell r="BF4969">
            <v>84968466</v>
          </cell>
          <cell r="BG4969">
            <v>67974773</v>
          </cell>
        </row>
        <row r="4970">
          <cell r="F4970">
            <v>223417001955</v>
          </cell>
          <cell r="G4970" t="str">
            <v>INSTITUCION EDUCATIVA LOS AGUACATES</v>
          </cell>
          <cell r="H4970">
            <v>70.762992089265055</v>
          </cell>
          <cell r="I4970">
            <v>0.88796393168716603</v>
          </cell>
          <cell r="J4970">
            <v>226</v>
          </cell>
          <cell r="K4970">
            <v>23</v>
          </cell>
          <cell r="L4970">
            <v>0</v>
          </cell>
          <cell r="M4970">
            <v>76</v>
          </cell>
          <cell r="N4970">
            <v>0</v>
          </cell>
          <cell r="O4970">
            <v>92</v>
          </cell>
          <cell r="P4970">
            <v>0</v>
          </cell>
          <cell r="Q4970">
            <v>35</v>
          </cell>
          <cell r="R4970">
            <v>0</v>
          </cell>
          <cell r="S4970">
            <v>0</v>
          </cell>
          <cell r="T4970">
            <v>0</v>
          </cell>
          <cell r="U4970">
            <v>226</v>
          </cell>
          <cell r="V4970">
            <v>23</v>
          </cell>
          <cell r="W4970">
            <v>0</v>
          </cell>
          <cell r="X4970">
            <v>76</v>
          </cell>
          <cell r="Y4970">
            <v>0</v>
          </cell>
          <cell r="Z4970">
            <v>92</v>
          </cell>
          <cell r="AA4970">
            <v>0</v>
          </cell>
          <cell r="AB4970">
            <v>35</v>
          </cell>
          <cell r="AC4970">
            <v>0</v>
          </cell>
          <cell r="AD4970">
            <v>0</v>
          </cell>
          <cell r="AE4970">
            <v>0</v>
          </cell>
          <cell r="AF4970">
            <v>75453</v>
          </cell>
          <cell r="AG4970">
            <v>66633</v>
          </cell>
          <cell r="AH4970">
            <v>99950</v>
          </cell>
          <cell r="AI4970">
            <v>122488</v>
          </cell>
          <cell r="AJ4970">
            <v>93090</v>
          </cell>
          <cell r="AK4970">
            <v>81333</v>
          </cell>
          <cell r="AL4970">
            <v>124448</v>
          </cell>
          <cell r="AM4970">
            <v>149927</v>
          </cell>
          <cell r="AN4970">
            <v>0</v>
          </cell>
          <cell r="AO4970">
            <v>0</v>
          </cell>
          <cell r="AP4970">
            <v>0</v>
          </cell>
          <cell r="AQ4970">
            <v>0</v>
          </cell>
          <cell r="AR4970">
            <v>2141070</v>
          </cell>
          <cell r="AS4970">
            <v>13663944</v>
          </cell>
          <cell r="AT4970">
            <v>4355680</v>
          </cell>
          <cell r="AU4970">
            <v>0</v>
          </cell>
          <cell r="AV4970">
            <v>0</v>
          </cell>
          <cell r="AW4970">
            <v>0</v>
          </cell>
          <cell r="AX4970">
            <v>0</v>
          </cell>
          <cell r="AY4970">
            <v>0</v>
          </cell>
          <cell r="AZ4970">
            <v>428214</v>
          </cell>
          <cell r="BA4970">
            <v>2732788.8000000003</v>
          </cell>
          <cell r="BB4970">
            <v>871136</v>
          </cell>
          <cell r="BC4970">
            <v>0</v>
          </cell>
          <cell r="BD4970">
            <v>20160694</v>
          </cell>
          <cell r="BE4970">
            <v>4032139</v>
          </cell>
          <cell r="BF4970">
            <v>24192833</v>
          </cell>
          <cell r="BG4970">
            <v>19354266</v>
          </cell>
        </row>
        <row r="4971">
          <cell r="F4971">
            <v>223417001998</v>
          </cell>
          <cell r="G4971" t="str">
            <v>INSTITUCIÓN EDUCATIVA LAS FLORES</v>
          </cell>
          <cell r="H4971">
            <v>71.040029966047484</v>
          </cell>
          <cell r="I4971">
            <v>0.97716447376365756</v>
          </cell>
          <cell r="J4971">
            <v>549</v>
          </cell>
          <cell r="K4971">
            <v>55</v>
          </cell>
          <cell r="L4971">
            <v>0</v>
          </cell>
          <cell r="M4971">
            <v>241</v>
          </cell>
          <cell r="N4971">
            <v>0</v>
          </cell>
          <cell r="O4971">
            <v>192</v>
          </cell>
          <cell r="P4971">
            <v>0</v>
          </cell>
          <cell r="Q4971">
            <v>61</v>
          </cell>
          <cell r="R4971">
            <v>0</v>
          </cell>
          <cell r="S4971">
            <v>0</v>
          </cell>
          <cell r="T4971">
            <v>0</v>
          </cell>
          <cell r="U4971">
            <v>549</v>
          </cell>
          <cell r="V4971">
            <v>55</v>
          </cell>
          <cell r="W4971">
            <v>0</v>
          </cell>
          <cell r="X4971">
            <v>241</v>
          </cell>
          <cell r="Y4971">
            <v>0</v>
          </cell>
          <cell r="Z4971">
            <v>192</v>
          </cell>
          <cell r="AA4971">
            <v>0</v>
          </cell>
          <cell r="AB4971">
            <v>61</v>
          </cell>
          <cell r="AC4971">
            <v>0</v>
          </cell>
          <cell r="AD4971">
            <v>0</v>
          </cell>
          <cell r="AE4971">
            <v>0</v>
          </cell>
          <cell r="AF4971">
            <v>75520</v>
          </cell>
          <cell r="AG4971">
            <v>66692</v>
          </cell>
          <cell r="AH4971">
            <v>100038</v>
          </cell>
          <cell r="AI4971">
            <v>122596</v>
          </cell>
          <cell r="AJ4971">
            <v>93173</v>
          </cell>
          <cell r="AK4971">
            <v>81405</v>
          </cell>
          <cell r="AL4971">
            <v>124558</v>
          </cell>
          <cell r="AM4971">
            <v>150059</v>
          </cell>
          <cell r="AN4971">
            <v>0</v>
          </cell>
          <cell r="AO4971">
            <v>0</v>
          </cell>
          <cell r="AP4971">
            <v>0</v>
          </cell>
          <cell r="AQ4971">
            <v>0</v>
          </cell>
          <cell r="AR4971">
            <v>5124515</v>
          </cell>
          <cell r="AS4971">
            <v>35248365</v>
          </cell>
          <cell r="AT4971">
            <v>7598038</v>
          </cell>
          <cell r="AU4971">
            <v>0</v>
          </cell>
          <cell r="AV4971">
            <v>0</v>
          </cell>
          <cell r="AW4971">
            <v>0</v>
          </cell>
          <cell r="AX4971">
            <v>0</v>
          </cell>
          <cell r="AY4971">
            <v>0</v>
          </cell>
          <cell r="AZ4971">
            <v>1024903.0000000001</v>
          </cell>
          <cell r="BA4971">
            <v>7049673</v>
          </cell>
          <cell r="BB4971">
            <v>1519607.6</v>
          </cell>
          <cell r="BC4971">
            <v>0</v>
          </cell>
          <cell r="BD4971">
            <v>47970918</v>
          </cell>
          <cell r="BE4971">
            <v>9594184</v>
          </cell>
          <cell r="BF4971">
            <v>57565102</v>
          </cell>
          <cell r="BG4971">
            <v>46052082</v>
          </cell>
        </row>
        <row r="4972">
          <cell r="F4972">
            <v>223417002056</v>
          </cell>
          <cell r="G4972" t="str">
            <v>INSTITUCIÓN EDUCATIVA ANTONIO SÁNCHEZ GUTIÉRREZ</v>
          </cell>
          <cell r="H4972">
            <v>70.387759092526693</v>
          </cell>
          <cell r="I4972">
            <v>0.76714656511337265</v>
          </cell>
          <cell r="J4972">
            <v>232</v>
          </cell>
          <cell r="K4972">
            <v>15</v>
          </cell>
          <cell r="L4972">
            <v>0</v>
          </cell>
          <cell r="M4972">
            <v>114</v>
          </cell>
          <cell r="N4972">
            <v>0</v>
          </cell>
          <cell r="O4972">
            <v>67</v>
          </cell>
          <cell r="P4972">
            <v>0</v>
          </cell>
          <cell r="Q4972">
            <v>36</v>
          </cell>
          <cell r="R4972">
            <v>0</v>
          </cell>
          <cell r="S4972">
            <v>0</v>
          </cell>
          <cell r="T4972">
            <v>0</v>
          </cell>
          <cell r="U4972">
            <v>0</v>
          </cell>
          <cell r="V4972">
            <v>0</v>
          </cell>
          <cell r="W4972">
            <v>0</v>
          </cell>
          <cell r="X4972">
            <v>0</v>
          </cell>
          <cell r="Y4972">
            <v>0</v>
          </cell>
          <cell r="Z4972">
            <v>0</v>
          </cell>
          <cell r="AA4972">
            <v>0</v>
          </cell>
          <cell r="AB4972">
            <v>0</v>
          </cell>
          <cell r="AC4972">
            <v>0</v>
          </cell>
          <cell r="AD4972">
            <v>0</v>
          </cell>
          <cell r="AE4972">
            <v>0</v>
          </cell>
          <cell r="AF4972">
            <v>75363</v>
          </cell>
          <cell r="AG4972">
            <v>66554</v>
          </cell>
          <cell r="AH4972">
            <v>99830</v>
          </cell>
          <cell r="AI4972">
            <v>122341</v>
          </cell>
          <cell r="AJ4972">
            <v>92979</v>
          </cell>
          <cell r="AK4972">
            <v>81235</v>
          </cell>
          <cell r="AL4972">
            <v>124299</v>
          </cell>
          <cell r="AM4972">
            <v>149747</v>
          </cell>
          <cell r="AN4972">
            <v>0</v>
          </cell>
          <cell r="AO4972">
            <v>0</v>
          </cell>
          <cell r="AP4972">
            <v>0</v>
          </cell>
          <cell r="AQ4972">
            <v>0</v>
          </cell>
          <cell r="AR4972">
            <v>1394685</v>
          </cell>
          <cell r="AS4972">
            <v>14703535</v>
          </cell>
          <cell r="AT4972">
            <v>4474764</v>
          </cell>
          <cell r="AU4972">
            <v>0</v>
          </cell>
          <cell r="AV4972">
            <v>0</v>
          </cell>
          <cell r="AW4972">
            <v>0</v>
          </cell>
          <cell r="AX4972">
            <v>0</v>
          </cell>
          <cell r="AY4972">
            <v>0</v>
          </cell>
          <cell r="AZ4972">
            <v>0</v>
          </cell>
          <cell r="BA4972">
            <v>0</v>
          </cell>
          <cell r="BB4972">
            <v>0</v>
          </cell>
          <cell r="BC4972">
            <v>0</v>
          </cell>
          <cell r="BD4972">
            <v>20572984</v>
          </cell>
          <cell r="BE4972">
            <v>0</v>
          </cell>
          <cell r="BF4972">
            <v>20572984</v>
          </cell>
          <cell r="BG4972">
            <v>16458387</v>
          </cell>
        </row>
        <row r="4973">
          <cell r="F4973">
            <v>223417002072</v>
          </cell>
          <cell r="G4973" t="str">
            <v>INSTITUCIÓN EDUCATIVA EL RODEO</v>
          </cell>
          <cell r="H4973">
            <v>71.826464772329359</v>
          </cell>
          <cell r="I4973">
            <v>1.2303804305234478</v>
          </cell>
          <cell r="J4973">
            <v>740</v>
          </cell>
          <cell r="K4973">
            <v>46</v>
          </cell>
          <cell r="L4973">
            <v>0</v>
          </cell>
          <cell r="M4973">
            <v>235</v>
          </cell>
          <cell r="N4973">
            <v>0</v>
          </cell>
          <cell r="O4973">
            <v>305</v>
          </cell>
          <cell r="P4973">
            <v>0</v>
          </cell>
          <cell r="Q4973">
            <v>154</v>
          </cell>
          <cell r="R4973">
            <v>0</v>
          </cell>
          <cell r="S4973">
            <v>0</v>
          </cell>
          <cell r="T4973">
            <v>0</v>
          </cell>
          <cell r="U4973">
            <v>154</v>
          </cell>
          <cell r="V4973">
            <v>0</v>
          </cell>
          <cell r="W4973">
            <v>0</v>
          </cell>
          <cell r="X4973">
            <v>0</v>
          </cell>
          <cell r="Y4973">
            <v>0</v>
          </cell>
          <cell r="Z4973">
            <v>0</v>
          </cell>
          <cell r="AA4973">
            <v>0</v>
          </cell>
          <cell r="AB4973">
            <v>154</v>
          </cell>
          <cell r="AC4973">
            <v>0</v>
          </cell>
          <cell r="AD4973">
            <v>0</v>
          </cell>
          <cell r="AE4973">
            <v>0</v>
          </cell>
          <cell r="AF4973">
            <v>75709</v>
          </cell>
          <cell r="AG4973">
            <v>66860</v>
          </cell>
          <cell r="AH4973">
            <v>100289</v>
          </cell>
          <cell r="AI4973">
            <v>122904</v>
          </cell>
          <cell r="AJ4973">
            <v>93406</v>
          </cell>
          <cell r="AK4973">
            <v>81609</v>
          </cell>
          <cell r="AL4973">
            <v>124871</v>
          </cell>
          <cell r="AM4973">
            <v>150435</v>
          </cell>
          <cell r="AN4973">
            <v>0</v>
          </cell>
          <cell r="AO4973">
            <v>0</v>
          </cell>
          <cell r="AP4973">
            <v>0</v>
          </cell>
          <cell r="AQ4973">
            <v>0</v>
          </cell>
          <cell r="AR4973">
            <v>4296676</v>
          </cell>
          <cell r="AS4973">
            <v>44068860</v>
          </cell>
          <cell r="AT4973">
            <v>19230134</v>
          </cell>
          <cell r="AU4973">
            <v>0</v>
          </cell>
          <cell r="AV4973">
            <v>0</v>
          </cell>
          <cell r="AW4973">
            <v>0</v>
          </cell>
          <cell r="AX4973">
            <v>0</v>
          </cell>
          <cell r="AY4973">
            <v>0</v>
          </cell>
          <cell r="AZ4973">
            <v>0</v>
          </cell>
          <cell r="BA4973">
            <v>0</v>
          </cell>
          <cell r="BB4973">
            <v>3846026.8000000003</v>
          </cell>
          <cell r="BC4973">
            <v>0</v>
          </cell>
          <cell r="BD4973">
            <v>67595670</v>
          </cell>
          <cell r="BE4973">
            <v>3846027</v>
          </cell>
          <cell r="BF4973">
            <v>71441697</v>
          </cell>
          <cell r="BG4973">
            <v>57153358</v>
          </cell>
        </row>
        <row r="4974">
          <cell r="F4974">
            <v>223417002111</v>
          </cell>
          <cell r="G4974" t="str">
            <v>INSTITUCIÓN EDUCATIVA COLEGIO EL CARITO</v>
          </cell>
          <cell r="H4974">
            <v>71.418907654351642</v>
          </cell>
          <cell r="I4974">
            <v>1.0991553566347405</v>
          </cell>
          <cell r="J4974">
            <v>839</v>
          </cell>
          <cell r="K4974">
            <v>46</v>
          </cell>
          <cell r="L4974">
            <v>0</v>
          </cell>
          <cell r="M4974">
            <v>286</v>
          </cell>
          <cell r="N4974">
            <v>0</v>
          </cell>
          <cell r="O4974">
            <v>351</v>
          </cell>
          <cell r="P4974">
            <v>0</v>
          </cell>
          <cell r="Q4974">
            <v>156</v>
          </cell>
          <cell r="R4974">
            <v>0</v>
          </cell>
          <cell r="S4974">
            <v>0</v>
          </cell>
          <cell r="T4974">
            <v>0</v>
          </cell>
          <cell r="U4974">
            <v>0</v>
          </cell>
          <cell r="V4974">
            <v>0</v>
          </cell>
          <cell r="W4974">
            <v>0</v>
          </cell>
          <cell r="X4974">
            <v>0</v>
          </cell>
          <cell r="Y4974">
            <v>0</v>
          </cell>
          <cell r="Z4974">
            <v>0</v>
          </cell>
          <cell r="AA4974">
            <v>0</v>
          </cell>
          <cell r="AB4974">
            <v>0</v>
          </cell>
          <cell r="AC4974">
            <v>0</v>
          </cell>
          <cell r="AD4974">
            <v>0</v>
          </cell>
          <cell r="AE4974">
            <v>0</v>
          </cell>
          <cell r="AF4974">
            <v>75611</v>
          </cell>
          <cell r="AG4974">
            <v>66773</v>
          </cell>
          <cell r="AH4974">
            <v>100159</v>
          </cell>
          <cell r="AI4974">
            <v>122744</v>
          </cell>
          <cell r="AJ4974">
            <v>93285</v>
          </cell>
          <cell r="AK4974">
            <v>81503</v>
          </cell>
          <cell r="AL4974">
            <v>124709</v>
          </cell>
          <cell r="AM4974">
            <v>150240</v>
          </cell>
          <cell r="AN4974">
            <v>0</v>
          </cell>
          <cell r="AO4974">
            <v>0</v>
          </cell>
          <cell r="AP4974">
            <v>0</v>
          </cell>
          <cell r="AQ4974">
            <v>0</v>
          </cell>
          <cell r="AR4974">
            <v>4291110</v>
          </cell>
          <cell r="AS4974">
            <v>51917411</v>
          </cell>
          <cell r="AT4974">
            <v>19454604</v>
          </cell>
          <cell r="AU4974">
            <v>0</v>
          </cell>
          <cell r="AV4974">
            <v>0</v>
          </cell>
          <cell r="AW4974">
            <v>0</v>
          </cell>
          <cell r="AX4974">
            <v>0</v>
          </cell>
          <cell r="AY4974">
            <v>0</v>
          </cell>
          <cell r="AZ4974">
            <v>0</v>
          </cell>
          <cell r="BA4974">
            <v>0</v>
          </cell>
          <cell r="BB4974">
            <v>0</v>
          </cell>
          <cell r="BC4974">
            <v>0</v>
          </cell>
          <cell r="BD4974">
            <v>75663125</v>
          </cell>
          <cell r="BE4974">
            <v>0</v>
          </cell>
          <cell r="BF4974">
            <v>75663125</v>
          </cell>
          <cell r="BG4974">
            <v>60530500</v>
          </cell>
        </row>
        <row r="4975">
          <cell r="F4975">
            <v>223417002153</v>
          </cell>
          <cell r="G4975" t="str">
            <v>CENTRO EDUCATIVO MATA DE CAÑA MARGEN DERECHA</v>
          </cell>
          <cell r="H4975">
            <v>71.015955801266188</v>
          </cell>
          <cell r="I4975">
            <v>0.96941308404947446</v>
          </cell>
          <cell r="J4975">
            <v>137</v>
          </cell>
          <cell r="K4975">
            <v>33</v>
          </cell>
          <cell r="L4975">
            <v>0</v>
          </cell>
          <cell r="M4975">
            <v>104</v>
          </cell>
          <cell r="N4975">
            <v>0</v>
          </cell>
          <cell r="O4975">
            <v>0</v>
          </cell>
          <cell r="P4975">
            <v>0</v>
          </cell>
          <cell r="Q4975">
            <v>0</v>
          </cell>
          <cell r="R4975">
            <v>0</v>
          </cell>
          <cell r="S4975">
            <v>0</v>
          </cell>
          <cell r="T4975">
            <v>0</v>
          </cell>
          <cell r="U4975">
            <v>102</v>
          </cell>
          <cell r="V4975">
            <v>21</v>
          </cell>
          <cell r="W4975">
            <v>0</v>
          </cell>
          <cell r="X4975">
            <v>81</v>
          </cell>
          <cell r="Y4975">
            <v>0</v>
          </cell>
          <cell r="Z4975">
            <v>0</v>
          </cell>
          <cell r="AA4975">
            <v>0</v>
          </cell>
          <cell r="AB4975">
            <v>0</v>
          </cell>
          <cell r="AC4975">
            <v>0</v>
          </cell>
          <cell r="AD4975">
            <v>0</v>
          </cell>
          <cell r="AE4975">
            <v>0</v>
          </cell>
          <cell r="AF4975">
            <v>75514</v>
          </cell>
          <cell r="AG4975">
            <v>66687</v>
          </cell>
          <cell r="AH4975">
            <v>100030</v>
          </cell>
          <cell r="AI4975">
            <v>122587</v>
          </cell>
          <cell r="AJ4975">
            <v>93165</v>
          </cell>
          <cell r="AK4975">
            <v>81399</v>
          </cell>
          <cell r="AL4975">
            <v>124549</v>
          </cell>
          <cell r="AM4975">
            <v>150048</v>
          </cell>
          <cell r="AN4975">
            <v>0</v>
          </cell>
          <cell r="AO4975">
            <v>0</v>
          </cell>
          <cell r="AP4975">
            <v>0</v>
          </cell>
          <cell r="AQ4975">
            <v>0</v>
          </cell>
          <cell r="AR4975">
            <v>3074445</v>
          </cell>
          <cell r="AS4975">
            <v>8465496</v>
          </cell>
          <cell r="AT4975">
            <v>0</v>
          </cell>
          <cell r="AU4975">
            <v>0</v>
          </cell>
          <cell r="AV4975">
            <v>0</v>
          </cell>
          <cell r="AW4975">
            <v>0</v>
          </cell>
          <cell r="AX4975">
            <v>0</v>
          </cell>
          <cell r="AY4975">
            <v>0</v>
          </cell>
          <cell r="AZ4975">
            <v>391293</v>
          </cell>
          <cell r="BA4975">
            <v>1318663.8</v>
          </cell>
          <cell r="BB4975">
            <v>0</v>
          </cell>
          <cell r="BC4975">
            <v>0</v>
          </cell>
          <cell r="BD4975">
            <v>11539941</v>
          </cell>
          <cell r="BE4975">
            <v>1709957</v>
          </cell>
          <cell r="BF4975">
            <v>13249898</v>
          </cell>
          <cell r="BG4975">
            <v>10599918</v>
          </cell>
        </row>
        <row r="4976">
          <cell r="F4976">
            <v>223417002421</v>
          </cell>
          <cell r="G4976" t="str">
            <v>INSTITUCIÓN EDUCATIVA EL REMOLINO</v>
          </cell>
          <cell r="H4976">
            <v>71.552380531275489</v>
          </cell>
          <cell r="I4976">
            <v>1.1421308988688665</v>
          </cell>
          <cell r="J4976">
            <v>353</v>
          </cell>
          <cell r="K4976">
            <v>22</v>
          </cell>
          <cell r="L4976">
            <v>0</v>
          </cell>
          <cell r="M4976">
            <v>136</v>
          </cell>
          <cell r="N4976">
            <v>0</v>
          </cell>
          <cell r="O4976">
            <v>147</v>
          </cell>
          <cell r="P4976">
            <v>0</v>
          </cell>
          <cell r="Q4976">
            <v>48</v>
          </cell>
          <cell r="R4976">
            <v>0</v>
          </cell>
          <cell r="S4976">
            <v>0</v>
          </cell>
          <cell r="T4976">
            <v>0</v>
          </cell>
          <cell r="U4976">
            <v>0</v>
          </cell>
          <cell r="V4976">
            <v>0</v>
          </cell>
          <cell r="W4976">
            <v>0</v>
          </cell>
          <cell r="X4976">
            <v>0</v>
          </cell>
          <cell r="Y4976">
            <v>0</v>
          </cell>
          <cell r="Z4976">
            <v>0</v>
          </cell>
          <cell r="AA4976">
            <v>0</v>
          </cell>
          <cell r="AB4976">
            <v>0</v>
          </cell>
          <cell r="AC4976">
            <v>0</v>
          </cell>
          <cell r="AD4976">
            <v>0</v>
          </cell>
          <cell r="AE4976">
            <v>0</v>
          </cell>
          <cell r="AF4976">
            <v>75643</v>
          </cell>
          <cell r="AG4976">
            <v>66801</v>
          </cell>
          <cell r="AH4976">
            <v>100202</v>
          </cell>
          <cell r="AI4976">
            <v>122797</v>
          </cell>
          <cell r="AJ4976">
            <v>93325</v>
          </cell>
          <cell r="AK4976">
            <v>81538</v>
          </cell>
          <cell r="AL4976">
            <v>124762</v>
          </cell>
          <cell r="AM4976">
            <v>150304</v>
          </cell>
          <cell r="AN4976">
            <v>0</v>
          </cell>
          <cell r="AO4976">
            <v>0</v>
          </cell>
          <cell r="AP4976">
            <v>0</v>
          </cell>
          <cell r="AQ4976">
            <v>0</v>
          </cell>
          <cell r="AR4976">
            <v>2053150</v>
          </cell>
          <cell r="AS4976">
            <v>23075254</v>
          </cell>
          <cell r="AT4976">
            <v>5988576</v>
          </cell>
          <cell r="AU4976">
            <v>0</v>
          </cell>
          <cell r="AV4976">
            <v>0</v>
          </cell>
          <cell r="AW4976">
            <v>0</v>
          </cell>
          <cell r="AX4976">
            <v>0</v>
          </cell>
          <cell r="AY4976">
            <v>0</v>
          </cell>
          <cell r="AZ4976">
            <v>0</v>
          </cell>
          <cell r="BA4976">
            <v>0</v>
          </cell>
          <cell r="BB4976">
            <v>0</v>
          </cell>
          <cell r="BC4976">
            <v>0</v>
          </cell>
          <cell r="BD4976">
            <v>31116980</v>
          </cell>
          <cell r="BE4976">
            <v>0</v>
          </cell>
          <cell r="BF4976">
            <v>31116980</v>
          </cell>
          <cell r="BG4976">
            <v>24893584</v>
          </cell>
        </row>
        <row r="4977">
          <cell r="F4977">
            <v>223417002463</v>
          </cell>
          <cell r="G4977" t="str">
            <v>INSTITUCIÓN EDUCATIVA JOSÉ ISABEL GONZÁLEZ</v>
          </cell>
          <cell r="H4977">
            <v>73.308473813395295</v>
          </cell>
          <cell r="I4977">
            <v>1.707557094453638</v>
          </cell>
          <cell r="J4977">
            <v>330</v>
          </cell>
          <cell r="K4977">
            <v>20</v>
          </cell>
          <cell r="L4977">
            <v>0</v>
          </cell>
          <cell r="M4977">
            <v>95</v>
          </cell>
          <cell r="N4977">
            <v>0</v>
          </cell>
          <cell r="O4977">
            <v>144</v>
          </cell>
          <cell r="P4977">
            <v>0</v>
          </cell>
          <cell r="Q4977">
            <v>71</v>
          </cell>
          <cell r="R4977">
            <v>0</v>
          </cell>
          <cell r="S4977">
            <v>0</v>
          </cell>
          <cell r="T4977">
            <v>0</v>
          </cell>
          <cell r="U4977">
            <v>51</v>
          </cell>
          <cell r="V4977">
            <v>7</v>
          </cell>
          <cell r="W4977">
            <v>0</v>
          </cell>
          <cell r="X4977">
            <v>44</v>
          </cell>
          <cell r="Y4977">
            <v>0</v>
          </cell>
          <cell r="Z4977">
            <v>0</v>
          </cell>
          <cell r="AA4977">
            <v>0</v>
          </cell>
          <cell r="AB4977">
            <v>0</v>
          </cell>
          <cell r="AC4977">
            <v>0</v>
          </cell>
          <cell r="AD4977">
            <v>0</v>
          </cell>
          <cell r="AE4977">
            <v>0</v>
          </cell>
          <cell r="AF4977">
            <v>76066</v>
          </cell>
          <cell r="AG4977">
            <v>67175</v>
          </cell>
          <cell r="AH4977">
            <v>100762</v>
          </cell>
          <cell r="AI4977">
            <v>123483</v>
          </cell>
          <cell r="AJ4977">
            <v>93847</v>
          </cell>
          <cell r="AK4977">
            <v>81994</v>
          </cell>
          <cell r="AL4977">
            <v>125459</v>
          </cell>
          <cell r="AM4977">
            <v>151145</v>
          </cell>
          <cell r="AN4977">
            <v>0</v>
          </cell>
          <cell r="AO4977">
            <v>0</v>
          </cell>
          <cell r="AP4977">
            <v>0</v>
          </cell>
          <cell r="AQ4977">
            <v>0</v>
          </cell>
          <cell r="AR4977">
            <v>1876940</v>
          </cell>
          <cell r="AS4977">
            <v>19596566</v>
          </cell>
          <cell r="AT4977">
            <v>8907589</v>
          </cell>
          <cell r="AU4977">
            <v>0</v>
          </cell>
          <cell r="AV4977">
            <v>0</v>
          </cell>
          <cell r="AW4977">
            <v>0</v>
          </cell>
          <cell r="AX4977">
            <v>0</v>
          </cell>
          <cell r="AY4977">
            <v>0</v>
          </cell>
          <cell r="AZ4977">
            <v>131385.80000000002</v>
          </cell>
          <cell r="BA4977">
            <v>721547.2</v>
          </cell>
          <cell r="BB4977">
            <v>0</v>
          </cell>
          <cell r="BC4977">
            <v>0</v>
          </cell>
          <cell r="BD4977">
            <v>30381095</v>
          </cell>
          <cell r="BE4977">
            <v>852933</v>
          </cell>
          <cell r="BF4977">
            <v>31234028</v>
          </cell>
          <cell r="BG4977">
            <v>24987222</v>
          </cell>
        </row>
        <row r="4978">
          <cell r="F4978">
            <v>223417002749</v>
          </cell>
          <cell r="G4978" t="str">
            <v>INSTITUCIÓN EDUCATIVA EUGENIO SÁNCHEZ CARDENAS</v>
          </cell>
          <cell r="H4978">
            <v>71.805725045766877</v>
          </cell>
          <cell r="I4978">
            <v>1.2237026618609899</v>
          </cell>
          <cell r="J4978">
            <v>779</v>
          </cell>
          <cell r="K4978">
            <v>40</v>
          </cell>
          <cell r="L4978">
            <v>0</v>
          </cell>
          <cell r="M4978">
            <v>276</v>
          </cell>
          <cell r="N4978">
            <v>0</v>
          </cell>
          <cell r="O4978">
            <v>295</v>
          </cell>
          <cell r="P4978">
            <v>0</v>
          </cell>
          <cell r="Q4978">
            <v>168</v>
          </cell>
          <cell r="R4978">
            <v>0</v>
          </cell>
          <cell r="S4978">
            <v>0</v>
          </cell>
          <cell r="T4978">
            <v>0</v>
          </cell>
          <cell r="U4978">
            <v>586</v>
          </cell>
          <cell r="V4978">
            <v>18</v>
          </cell>
          <cell r="W4978">
            <v>0</v>
          </cell>
          <cell r="X4978">
            <v>105</v>
          </cell>
          <cell r="Y4978">
            <v>0</v>
          </cell>
          <cell r="Z4978">
            <v>295</v>
          </cell>
          <cell r="AA4978">
            <v>0</v>
          </cell>
          <cell r="AB4978">
            <v>168</v>
          </cell>
          <cell r="AC4978">
            <v>0</v>
          </cell>
          <cell r="AD4978">
            <v>0</v>
          </cell>
          <cell r="AE4978">
            <v>0</v>
          </cell>
          <cell r="AF4978">
            <v>75704</v>
          </cell>
          <cell r="AG4978">
            <v>66855</v>
          </cell>
          <cell r="AH4978">
            <v>100282</v>
          </cell>
          <cell r="AI4978">
            <v>122896</v>
          </cell>
          <cell r="AJ4978">
            <v>93400</v>
          </cell>
          <cell r="AK4978">
            <v>81604</v>
          </cell>
          <cell r="AL4978">
            <v>124862</v>
          </cell>
          <cell r="AM4978">
            <v>150426</v>
          </cell>
          <cell r="AN4978">
            <v>0</v>
          </cell>
          <cell r="AO4978">
            <v>0</v>
          </cell>
          <cell r="AP4978">
            <v>0</v>
          </cell>
          <cell r="AQ4978">
            <v>0</v>
          </cell>
          <cell r="AR4978">
            <v>3736000</v>
          </cell>
          <cell r="AS4978">
            <v>46595884</v>
          </cell>
          <cell r="AT4978">
            <v>20976816</v>
          </cell>
          <cell r="AU4978">
            <v>0</v>
          </cell>
          <cell r="AV4978">
            <v>0</v>
          </cell>
          <cell r="AW4978">
            <v>0</v>
          </cell>
          <cell r="AX4978">
            <v>0</v>
          </cell>
          <cell r="AY4978">
            <v>0</v>
          </cell>
          <cell r="AZ4978">
            <v>336240</v>
          </cell>
          <cell r="BA4978">
            <v>6528320</v>
          </cell>
          <cell r="BB4978">
            <v>4195363.2</v>
          </cell>
          <cell r="BC4978">
            <v>0</v>
          </cell>
          <cell r="BD4978">
            <v>71308700</v>
          </cell>
          <cell r="BE4978">
            <v>11059923</v>
          </cell>
          <cell r="BF4978">
            <v>82368623</v>
          </cell>
          <cell r="BG4978">
            <v>65894898</v>
          </cell>
        </row>
        <row r="4979">
          <cell r="F4979">
            <v>223417002951</v>
          </cell>
          <cell r="G4979" t="str">
            <v>INSTITUCIÓN EDUCATIVA LAS CRUCES</v>
          </cell>
          <cell r="H4979">
            <v>72.201063249236412</v>
          </cell>
          <cell r="I4979">
            <v>1.3509934946618909</v>
          </cell>
          <cell r="J4979">
            <v>242</v>
          </cell>
          <cell r="K4979">
            <v>13</v>
          </cell>
          <cell r="L4979">
            <v>0</v>
          </cell>
          <cell r="M4979">
            <v>94</v>
          </cell>
          <cell r="N4979">
            <v>0</v>
          </cell>
          <cell r="O4979">
            <v>100</v>
          </cell>
          <cell r="P4979">
            <v>0</v>
          </cell>
          <cell r="Q4979">
            <v>35</v>
          </cell>
          <cell r="R4979">
            <v>0</v>
          </cell>
          <cell r="S4979">
            <v>0</v>
          </cell>
          <cell r="T4979">
            <v>0</v>
          </cell>
          <cell r="U4979">
            <v>209</v>
          </cell>
          <cell r="V4979">
            <v>10</v>
          </cell>
          <cell r="W4979">
            <v>0</v>
          </cell>
          <cell r="X4979">
            <v>64</v>
          </cell>
          <cell r="Y4979">
            <v>0</v>
          </cell>
          <cell r="Z4979">
            <v>100</v>
          </cell>
          <cell r="AA4979">
            <v>0</v>
          </cell>
          <cell r="AB4979">
            <v>35</v>
          </cell>
          <cell r="AC4979">
            <v>0</v>
          </cell>
          <cell r="AD4979">
            <v>0</v>
          </cell>
          <cell r="AE4979">
            <v>0</v>
          </cell>
          <cell r="AF4979">
            <v>75799</v>
          </cell>
          <cell r="AG4979">
            <v>66939</v>
          </cell>
          <cell r="AH4979">
            <v>100408</v>
          </cell>
          <cell r="AI4979">
            <v>123050</v>
          </cell>
          <cell r="AJ4979">
            <v>93518</v>
          </cell>
          <cell r="AK4979">
            <v>81706</v>
          </cell>
          <cell r="AL4979">
            <v>125019</v>
          </cell>
          <cell r="AM4979">
            <v>150615</v>
          </cell>
          <cell r="AN4979">
            <v>0</v>
          </cell>
          <cell r="AO4979">
            <v>0</v>
          </cell>
          <cell r="AP4979">
            <v>0</v>
          </cell>
          <cell r="AQ4979">
            <v>0</v>
          </cell>
          <cell r="AR4979">
            <v>1215734</v>
          </cell>
          <cell r="AS4979">
            <v>15850964</v>
          </cell>
          <cell r="AT4979">
            <v>4375665</v>
          </cell>
          <cell r="AU4979">
            <v>0</v>
          </cell>
          <cell r="AV4979">
            <v>0</v>
          </cell>
          <cell r="AW4979">
            <v>0</v>
          </cell>
          <cell r="AX4979">
            <v>0</v>
          </cell>
          <cell r="AY4979">
            <v>0</v>
          </cell>
          <cell r="AZ4979">
            <v>187036.00000000003</v>
          </cell>
          <cell r="BA4979">
            <v>2679956.8000000003</v>
          </cell>
          <cell r="BB4979">
            <v>875133</v>
          </cell>
          <cell r="BC4979">
            <v>0</v>
          </cell>
          <cell r="BD4979">
            <v>21442363</v>
          </cell>
          <cell r="BE4979">
            <v>3742126</v>
          </cell>
          <cell r="BF4979">
            <v>25184489</v>
          </cell>
          <cell r="BG4979">
            <v>20147591</v>
          </cell>
        </row>
        <row r="4980">
          <cell r="F4980">
            <v>223417003001</v>
          </cell>
          <cell r="G4980" t="str">
            <v>INSTITUCIÓN EDUCATIVA CANDELARIA HACIENDA</v>
          </cell>
          <cell r="H4980">
            <v>71.791912768509917</v>
          </cell>
          <cell r="I4980">
            <v>1.2192553904880605</v>
          </cell>
          <cell r="J4980">
            <v>562</v>
          </cell>
          <cell r="K4980">
            <v>45</v>
          </cell>
          <cell r="L4980">
            <v>0</v>
          </cell>
          <cell r="M4980">
            <v>249</v>
          </cell>
          <cell r="N4980">
            <v>0</v>
          </cell>
          <cell r="O4980">
            <v>196</v>
          </cell>
          <cell r="P4980">
            <v>0</v>
          </cell>
          <cell r="Q4980">
            <v>72</v>
          </cell>
          <cell r="R4980">
            <v>0</v>
          </cell>
          <cell r="S4980">
            <v>0</v>
          </cell>
          <cell r="T4980">
            <v>0</v>
          </cell>
          <cell r="U4980">
            <v>0</v>
          </cell>
          <cell r="V4980">
            <v>0</v>
          </cell>
          <cell r="W4980">
            <v>0</v>
          </cell>
          <cell r="X4980">
            <v>0</v>
          </cell>
          <cell r="Y4980">
            <v>0</v>
          </cell>
          <cell r="Z4980">
            <v>0</v>
          </cell>
          <cell r="AA4980">
            <v>0</v>
          </cell>
          <cell r="AB4980">
            <v>0</v>
          </cell>
          <cell r="AC4980">
            <v>0</v>
          </cell>
          <cell r="AD4980">
            <v>0</v>
          </cell>
          <cell r="AE4980">
            <v>0</v>
          </cell>
          <cell r="AF4980">
            <v>75701</v>
          </cell>
          <cell r="AG4980">
            <v>66852</v>
          </cell>
          <cell r="AH4980">
            <v>100278</v>
          </cell>
          <cell r="AI4980">
            <v>122890</v>
          </cell>
          <cell r="AJ4980">
            <v>93396</v>
          </cell>
          <cell r="AK4980">
            <v>81600</v>
          </cell>
          <cell r="AL4980">
            <v>124857</v>
          </cell>
          <cell r="AM4980">
            <v>150419</v>
          </cell>
          <cell r="AN4980">
            <v>0</v>
          </cell>
          <cell r="AO4980">
            <v>0</v>
          </cell>
          <cell r="AP4980">
            <v>0</v>
          </cell>
          <cell r="AQ4980">
            <v>0</v>
          </cell>
          <cell r="AR4980">
            <v>4202820</v>
          </cell>
          <cell r="AS4980">
            <v>36312000</v>
          </cell>
          <cell r="AT4980">
            <v>8989704</v>
          </cell>
          <cell r="AU4980">
            <v>0</v>
          </cell>
          <cell r="AV4980">
            <v>0</v>
          </cell>
          <cell r="AW4980">
            <v>0</v>
          </cell>
          <cell r="AX4980">
            <v>0</v>
          </cell>
          <cell r="AY4980">
            <v>0</v>
          </cell>
          <cell r="AZ4980">
            <v>0</v>
          </cell>
          <cell r="BA4980">
            <v>0</v>
          </cell>
          <cell r="BB4980">
            <v>0</v>
          </cell>
          <cell r="BC4980">
            <v>0</v>
          </cell>
          <cell r="BD4980">
            <v>49504524</v>
          </cell>
          <cell r="BE4980">
            <v>0</v>
          </cell>
          <cell r="BF4980">
            <v>49504524</v>
          </cell>
          <cell r="BG4980">
            <v>39603619</v>
          </cell>
        </row>
        <row r="4981">
          <cell r="F4981">
            <v>223417003028</v>
          </cell>
          <cell r="G4981" t="str">
            <v>INSTITUCIÓN EDUCATIVA ROMÁN CHICA OLAYA</v>
          </cell>
          <cell r="H4981">
            <v>71.491393698833463</v>
          </cell>
          <cell r="I4981">
            <v>1.1224943835427359</v>
          </cell>
          <cell r="J4981">
            <v>1146</v>
          </cell>
          <cell r="K4981">
            <v>107</v>
          </cell>
          <cell r="L4981">
            <v>0</v>
          </cell>
          <cell r="M4981">
            <v>536</v>
          </cell>
          <cell r="N4981">
            <v>0</v>
          </cell>
          <cell r="O4981">
            <v>372</v>
          </cell>
          <cell r="P4981">
            <v>0</v>
          </cell>
          <cell r="Q4981">
            <v>131</v>
          </cell>
          <cell r="R4981">
            <v>0</v>
          </cell>
          <cell r="S4981">
            <v>0</v>
          </cell>
          <cell r="T4981">
            <v>0</v>
          </cell>
          <cell r="U4981">
            <v>131</v>
          </cell>
          <cell r="V4981">
            <v>0</v>
          </cell>
          <cell r="W4981">
            <v>0</v>
          </cell>
          <cell r="X4981">
            <v>0</v>
          </cell>
          <cell r="Y4981">
            <v>0</v>
          </cell>
          <cell r="Z4981">
            <v>0</v>
          </cell>
          <cell r="AA4981">
            <v>0</v>
          </cell>
          <cell r="AB4981">
            <v>131</v>
          </cell>
          <cell r="AC4981">
            <v>0</v>
          </cell>
          <cell r="AD4981">
            <v>0</v>
          </cell>
          <cell r="AE4981">
            <v>0</v>
          </cell>
          <cell r="AF4981">
            <v>75629</v>
          </cell>
          <cell r="AG4981">
            <v>66788</v>
          </cell>
          <cell r="AH4981">
            <v>100182</v>
          </cell>
          <cell r="AI4981">
            <v>122773</v>
          </cell>
          <cell r="AJ4981">
            <v>93307</v>
          </cell>
          <cell r="AK4981">
            <v>81522</v>
          </cell>
          <cell r="AL4981">
            <v>124738</v>
          </cell>
          <cell r="AM4981">
            <v>150275</v>
          </cell>
          <cell r="AN4981">
            <v>0</v>
          </cell>
          <cell r="AO4981">
            <v>0</v>
          </cell>
          <cell r="AP4981">
            <v>0</v>
          </cell>
          <cell r="AQ4981">
            <v>0</v>
          </cell>
          <cell r="AR4981">
            <v>9983849</v>
          </cell>
          <cell r="AS4981">
            <v>74021976</v>
          </cell>
          <cell r="AT4981">
            <v>16340678</v>
          </cell>
          <cell r="AU4981">
            <v>0</v>
          </cell>
          <cell r="AV4981">
            <v>0</v>
          </cell>
          <cell r="AW4981">
            <v>0</v>
          </cell>
          <cell r="AX4981">
            <v>0</v>
          </cell>
          <cell r="AY4981">
            <v>0</v>
          </cell>
          <cell r="AZ4981">
            <v>0</v>
          </cell>
          <cell r="BA4981">
            <v>0</v>
          </cell>
          <cell r="BB4981">
            <v>3268135.6</v>
          </cell>
          <cell r="BC4981">
            <v>0</v>
          </cell>
          <cell r="BD4981">
            <v>100346503</v>
          </cell>
          <cell r="BE4981">
            <v>3268136</v>
          </cell>
          <cell r="BF4981">
            <v>103614639</v>
          </cell>
          <cell r="BG4981">
            <v>82891711</v>
          </cell>
        </row>
        <row r="4982">
          <cell r="F4982">
            <v>223417003095</v>
          </cell>
          <cell r="G4982" t="str">
            <v>INSTITUCION EDUCATIVA LAS AREPAS</v>
          </cell>
          <cell r="H4982">
            <v>70.705686715315096</v>
          </cell>
          <cell r="I4982">
            <v>0.8695127708581839</v>
          </cell>
          <cell r="J4982">
            <v>519</v>
          </cell>
          <cell r="K4982">
            <v>35</v>
          </cell>
          <cell r="L4982">
            <v>0</v>
          </cell>
          <cell r="M4982">
            <v>209</v>
          </cell>
          <cell r="N4982">
            <v>0</v>
          </cell>
          <cell r="O4982">
            <v>200</v>
          </cell>
          <cell r="P4982">
            <v>0</v>
          </cell>
          <cell r="Q4982">
            <v>75</v>
          </cell>
          <cell r="R4982">
            <v>0</v>
          </cell>
          <cell r="S4982">
            <v>0</v>
          </cell>
          <cell r="T4982">
            <v>0</v>
          </cell>
          <cell r="U4982">
            <v>519</v>
          </cell>
          <cell r="V4982">
            <v>35</v>
          </cell>
          <cell r="W4982">
            <v>0</v>
          </cell>
          <cell r="X4982">
            <v>209</v>
          </cell>
          <cell r="Y4982">
            <v>0</v>
          </cell>
          <cell r="Z4982">
            <v>200</v>
          </cell>
          <cell r="AA4982">
            <v>0</v>
          </cell>
          <cell r="AB4982">
            <v>75</v>
          </cell>
          <cell r="AC4982">
            <v>0</v>
          </cell>
          <cell r="AD4982">
            <v>0</v>
          </cell>
          <cell r="AE4982">
            <v>0</v>
          </cell>
          <cell r="AF4982">
            <v>75439</v>
          </cell>
          <cell r="AG4982">
            <v>66621</v>
          </cell>
          <cell r="AH4982">
            <v>99931</v>
          </cell>
          <cell r="AI4982">
            <v>122466</v>
          </cell>
          <cell r="AJ4982">
            <v>93073</v>
          </cell>
          <cell r="AK4982">
            <v>81318</v>
          </cell>
          <cell r="AL4982">
            <v>124426</v>
          </cell>
          <cell r="AM4982">
            <v>149899</v>
          </cell>
          <cell r="AN4982">
            <v>0</v>
          </cell>
          <cell r="AO4982">
            <v>0</v>
          </cell>
          <cell r="AP4982">
            <v>0</v>
          </cell>
          <cell r="AQ4982">
            <v>0</v>
          </cell>
          <cell r="AR4982">
            <v>3257555</v>
          </cell>
          <cell r="AS4982">
            <v>33259062</v>
          </cell>
          <cell r="AT4982">
            <v>9331950</v>
          </cell>
          <cell r="AU4982">
            <v>0</v>
          </cell>
          <cell r="AV4982">
            <v>0</v>
          </cell>
          <cell r="AW4982">
            <v>0</v>
          </cell>
          <cell r="AX4982">
            <v>0</v>
          </cell>
          <cell r="AY4982">
            <v>0</v>
          </cell>
          <cell r="AZ4982">
            <v>651511.00000000012</v>
          </cell>
          <cell r="BA4982">
            <v>6651812.4000000004</v>
          </cell>
          <cell r="BB4982">
            <v>1866390</v>
          </cell>
          <cell r="BC4982">
            <v>0</v>
          </cell>
          <cell r="BD4982">
            <v>45848567</v>
          </cell>
          <cell r="BE4982">
            <v>9169713</v>
          </cell>
          <cell r="BF4982">
            <v>55018280</v>
          </cell>
          <cell r="BG4982">
            <v>44014624</v>
          </cell>
        </row>
        <row r="4983">
          <cell r="F4983">
            <v>223419000026</v>
          </cell>
          <cell r="G4983" t="str">
            <v>INSTITUCION EDUCATIVA LA SALADA</v>
          </cell>
          <cell r="H4983">
            <v>71.654775807449781</v>
          </cell>
          <cell r="I4983">
            <v>1.1751000879447417</v>
          </cell>
          <cell r="J4983">
            <v>364</v>
          </cell>
          <cell r="K4983">
            <v>40</v>
          </cell>
          <cell r="L4983">
            <v>0</v>
          </cell>
          <cell r="M4983">
            <v>184</v>
          </cell>
          <cell r="N4983">
            <v>0</v>
          </cell>
          <cell r="O4983">
            <v>109</v>
          </cell>
          <cell r="P4983">
            <v>0</v>
          </cell>
          <cell r="Q4983">
            <v>31</v>
          </cell>
          <cell r="R4983">
            <v>0</v>
          </cell>
          <cell r="S4983">
            <v>0</v>
          </cell>
          <cell r="T4983">
            <v>0</v>
          </cell>
          <cell r="U4983">
            <v>0</v>
          </cell>
          <cell r="V4983">
            <v>0</v>
          </cell>
          <cell r="W4983">
            <v>0</v>
          </cell>
          <cell r="X4983">
            <v>0</v>
          </cell>
          <cell r="Y4983">
            <v>0</v>
          </cell>
          <cell r="Z4983">
            <v>0</v>
          </cell>
          <cell r="AA4983">
            <v>0</v>
          </cell>
          <cell r="AB4983">
            <v>0</v>
          </cell>
          <cell r="AC4983">
            <v>0</v>
          </cell>
          <cell r="AD4983">
            <v>0</v>
          </cell>
          <cell r="AE4983">
            <v>0</v>
          </cell>
          <cell r="AF4983">
            <v>75668</v>
          </cell>
          <cell r="AG4983">
            <v>66823</v>
          </cell>
          <cell r="AH4983">
            <v>100234</v>
          </cell>
          <cell r="AI4983">
            <v>122837</v>
          </cell>
          <cell r="AJ4983">
            <v>93355</v>
          </cell>
          <cell r="AK4983">
            <v>81564</v>
          </cell>
          <cell r="AL4983">
            <v>124803</v>
          </cell>
          <cell r="AM4983">
            <v>150353</v>
          </cell>
          <cell r="AN4983">
            <v>0</v>
          </cell>
          <cell r="AO4983">
            <v>0</v>
          </cell>
          <cell r="AP4983">
            <v>0</v>
          </cell>
          <cell r="AQ4983">
            <v>0</v>
          </cell>
          <cell r="AR4983">
            <v>3734200</v>
          </cell>
          <cell r="AS4983">
            <v>23898252</v>
          </cell>
          <cell r="AT4983">
            <v>3868893</v>
          </cell>
          <cell r="AU4983">
            <v>0</v>
          </cell>
          <cell r="AV4983">
            <v>0</v>
          </cell>
          <cell r="AW4983">
            <v>0</v>
          </cell>
          <cell r="AX4983">
            <v>0</v>
          </cell>
          <cell r="AY4983">
            <v>0</v>
          </cell>
          <cell r="AZ4983">
            <v>0</v>
          </cell>
          <cell r="BA4983">
            <v>0</v>
          </cell>
          <cell r="BB4983">
            <v>0</v>
          </cell>
          <cell r="BC4983">
            <v>0</v>
          </cell>
          <cell r="BD4983">
            <v>31501345</v>
          </cell>
          <cell r="BE4983">
            <v>0</v>
          </cell>
          <cell r="BF4983">
            <v>31501345</v>
          </cell>
          <cell r="BG4983">
            <v>25201076</v>
          </cell>
        </row>
        <row r="4984">
          <cell r="F4984">
            <v>223419000042</v>
          </cell>
          <cell r="G4984" t="str">
            <v>INSTITUCION EDUCATIVA NUEVO NARIÑO.</v>
          </cell>
          <cell r="H4984">
            <v>71.201911511158741</v>
          </cell>
          <cell r="I4984">
            <v>1.0292870273430168</v>
          </cell>
          <cell r="J4984">
            <v>298</v>
          </cell>
          <cell r="K4984">
            <v>33</v>
          </cell>
          <cell r="L4984">
            <v>0</v>
          </cell>
          <cell r="M4984">
            <v>144</v>
          </cell>
          <cell r="N4984">
            <v>0</v>
          </cell>
          <cell r="O4984">
            <v>86</v>
          </cell>
          <cell r="P4984">
            <v>0</v>
          </cell>
          <cell r="Q4984">
            <v>35</v>
          </cell>
          <cell r="R4984">
            <v>0</v>
          </cell>
          <cell r="S4984">
            <v>0</v>
          </cell>
          <cell r="T4984">
            <v>0</v>
          </cell>
          <cell r="U4984">
            <v>258</v>
          </cell>
          <cell r="V4984">
            <v>26</v>
          </cell>
          <cell r="W4984">
            <v>0</v>
          </cell>
          <cell r="X4984">
            <v>111</v>
          </cell>
          <cell r="Y4984">
            <v>0</v>
          </cell>
          <cell r="Z4984">
            <v>86</v>
          </cell>
          <cell r="AA4984">
            <v>0</v>
          </cell>
          <cell r="AB4984">
            <v>35</v>
          </cell>
          <cell r="AC4984">
            <v>0</v>
          </cell>
          <cell r="AD4984">
            <v>0</v>
          </cell>
          <cell r="AE4984">
            <v>0</v>
          </cell>
          <cell r="AF4984">
            <v>75559</v>
          </cell>
          <cell r="AG4984">
            <v>66727</v>
          </cell>
          <cell r="AH4984">
            <v>100090</v>
          </cell>
          <cell r="AI4984">
            <v>122660</v>
          </cell>
          <cell r="AJ4984">
            <v>93221</v>
          </cell>
          <cell r="AK4984">
            <v>81447</v>
          </cell>
          <cell r="AL4984">
            <v>124623</v>
          </cell>
          <cell r="AM4984">
            <v>150137</v>
          </cell>
          <cell r="AN4984">
            <v>0</v>
          </cell>
          <cell r="AO4984">
            <v>0</v>
          </cell>
          <cell r="AP4984">
            <v>0</v>
          </cell>
          <cell r="AQ4984">
            <v>0</v>
          </cell>
          <cell r="AR4984">
            <v>3076293</v>
          </cell>
          <cell r="AS4984">
            <v>18732810</v>
          </cell>
          <cell r="AT4984">
            <v>4361805</v>
          </cell>
          <cell r="AU4984">
            <v>0</v>
          </cell>
          <cell r="AV4984">
            <v>0</v>
          </cell>
          <cell r="AW4984">
            <v>0</v>
          </cell>
          <cell r="AX4984">
            <v>0</v>
          </cell>
          <cell r="AY4984">
            <v>0</v>
          </cell>
          <cell r="AZ4984">
            <v>484749.2</v>
          </cell>
          <cell r="BA4984">
            <v>3209011.8000000003</v>
          </cell>
          <cell r="BB4984">
            <v>872361</v>
          </cell>
          <cell r="BC4984">
            <v>0</v>
          </cell>
          <cell r="BD4984">
            <v>26170908</v>
          </cell>
          <cell r="BE4984">
            <v>4566122</v>
          </cell>
          <cell r="BF4984">
            <v>30737030</v>
          </cell>
          <cell r="BG4984">
            <v>24589624</v>
          </cell>
        </row>
        <row r="4985">
          <cell r="F4985">
            <v>223419000221</v>
          </cell>
          <cell r="G4985" t="str">
            <v>INSTITUCION EDUCATIVA EL EBANO</v>
          </cell>
          <cell r="H4985">
            <v>72.065355481939747</v>
          </cell>
          <cell r="I4985">
            <v>1.3072983633410582</v>
          </cell>
          <cell r="J4985">
            <v>369</v>
          </cell>
          <cell r="K4985">
            <v>23</v>
          </cell>
          <cell r="L4985">
            <v>0</v>
          </cell>
          <cell r="M4985">
            <v>125</v>
          </cell>
          <cell r="N4985">
            <v>0</v>
          </cell>
          <cell r="O4985">
            <v>137</v>
          </cell>
          <cell r="P4985">
            <v>0</v>
          </cell>
          <cell r="Q4985">
            <v>84</v>
          </cell>
          <cell r="R4985">
            <v>0</v>
          </cell>
          <cell r="S4985">
            <v>0</v>
          </cell>
          <cell r="T4985">
            <v>0</v>
          </cell>
          <cell r="U4985">
            <v>0</v>
          </cell>
          <cell r="V4985">
            <v>0</v>
          </cell>
          <cell r="W4985">
            <v>0</v>
          </cell>
          <cell r="X4985">
            <v>0</v>
          </cell>
          <cell r="Y4985">
            <v>0</v>
          </cell>
          <cell r="Z4985">
            <v>0</v>
          </cell>
          <cell r="AA4985">
            <v>0</v>
          </cell>
          <cell r="AB4985">
            <v>0</v>
          </cell>
          <cell r="AC4985">
            <v>0</v>
          </cell>
          <cell r="AD4985">
            <v>0</v>
          </cell>
          <cell r="AE4985">
            <v>0</v>
          </cell>
          <cell r="AF4985">
            <v>75767</v>
          </cell>
          <cell r="AG4985">
            <v>66910</v>
          </cell>
          <cell r="AH4985">
            <v>100365</v>
          </cell>
          <cell r="AI4985">
            <v>122997</v>
          </cell>
          <cell r="AJ4985">
            <v>93477</v>
          </cell>
          <cell r="AK4985">
            <v>81671</v>
          </cell>
          <cell r="AL4985">
            <v>124966</v>
          </cell>
          <cell r="AM4985">
            <v>150550</v>
          </cell>
          <cell r="AN4985">
            <v>0</v>
          </cell>
          <cell r="AO4985">
            <v>0</v>
          </cell>
          <cell r="AP4985">
            <v>0</v>
          </cell>
          <cell r="AQ4985">
            <v>0</v>
          </cell>
          <cell r="AR4985">
            <v>2149971</v>
          </cell>
          <cell r="AS4985">
            <v>21397802</v>
          </cell>
          <cell r="AT4985">
            <v>10497144</v>
          </cell>
          <cell r="AU4985">
            <v>0</v>
          </cell>
          <cell r="AV4985">
            <v>0</v>
          </cell>
          <cell r="AW4985">
            <v>0</v>
          </cell>
          <cell r="AX4985">
            <v>0</v>
          </cell>
          <cell r="AY4985">
            <v>0</v>
          </cell>
          <cell r="AZ4985">
            <v>0</v>
          </cell>
          <cell r="BA4985">
            <v>0</v>
          </cell>
          <cell r="BB4985">
            <v>0</v>
          </cell>
          <cell r="BC4985">
            <v>0</v>
          </cell>
          <cell r="BD4985">
            <v>34044917</v>
          </cell>
          <cell r="BE4985">
            <v>0</v>
          </cell>
          <cell r="BF4985">
            <v>34044917</v>
          </cell>
          <cell r="BG4985">
            <v>27235934</v>
          </cell>
        </row>
        <row r="4986">
          <cell r="F4986">
            <v>223419000409</v>
          </cell>
          <cell r="G4986" t="str">
            <v>INSTITUCION EDUCATIVA SANTA ROSA DE LA CAÑA</v>
          </cell>
          <cell r="H4986">
            <v>70.383283558761264</v>
          </cell>
          <cell r="I4986">
            <v>0.7657055345850039</v>
          </cell>
          <cell r="J4986">
            <v>351</v>
          </cell>
          <cell r="K4986">
            <v>38</v>
          </cell>
          <cell r="L4986">
            <v>0</v>
          </cell>
          <cell r="M4986">
            <v>183</v>
          </cell>
          <cell r="N4986">
            <v>0</v>
          </cell>
          <cell r="O4986">
            <v>104</v>
          </cell>
          <cell r="P4986">
            <v>0</v>
          </cell>
          <cell r="Q4986">
            <v>26</v>
          </cell>
          <cell r="R4986">
            <v>0</v>
          </cell>
          <cell r="S4986">
            <v>0</v>
          </cell>
          <cell r="T4986">
            <v>0</v>
          </cell>
          <cell r="U4986">
            <v>0</v>
          </cell>
          <cell r="V4986">
            <v>0</v>
          </cell>
          <cell r="W4986">
            <v>0</v>
          </cell>
          <cell r="X4986">
            <v>0</v>
          </cell>
          <cell r="Y4986">
            <v>0</v>
          </cell>
          <cell r="Z4986">
            <v>0</v>
          </cell>
          <cell r="AA4986">
            <v>0</v>
          </cell>
          <cell r="AB4986">
            <v>0</v>
          </cell>
          <cell r="AC4986">
            <v>0</v>
          </cell>
          <cell r="AD4986">
            <v>0</v>
          </cell>
          <cell r="AE4986">
            <v>0</v>
          </cell>
          <cell r="AF4986">
            <v>75362</v>
          </cell>
          <cell r="AG4986">
            <v>66553</v>
          </cell>
          <cell r="AH4986">
            <v>99829</v>
          </cell>
          <cell r="AI4986">
            <v>122340</v>
          </cell>
          <cell r="AJ4986">
            <v>92978</v>
          </cell>
          <cell r="AK4986">
            <v>81234</v>
          </cell>
          <cell r="AL4986">
            <v>124298</v>
          </cell>
          <cell r="AM4986">
            <v>149745</v>
          </cell>
          <cell r="AN4986">
            <v>0</v>
          </cell>
          <cell r="AO4986">
            <v>0</v>
          </cell>
          <cell r="AP4986">
            <v>0</v>
          </cell>
          <cell r="AQ4986">
            <v>0</v>
          </cell>
          <cell r="AR4986">
            <v>3533164</v>
          </cell>
          <cell r="AS4986">
            <v>23314158</v>
          </cell>
          <cell r="AT4986">
            <v>3231748</v>
          </cell>
          <cell r="AU4986">
            <v>0</v>
          </cell>
          <cell r="AV4986">
            <v>0</v>
          </cell>
          <cell r="AW4986">
            <v>0</v>
          </cell>
          <cell r="AX4986">
            <v>0</v>
          </cell>
          <cell r="AY4986">
            <v>0</v>
          </cell>
          <cell r="AZ4986">
            <v>0</v>
          </cell>
          <cell r="BA4986">
            <v>0</v>
          </cell>
          <cell r="BB4986">
            <v>0</v>
          </cell>
          <cell r="BC4986">
            <v>0</v>
          </cell>
          <cell r="BD4986">
            <v>30079070</v>
          </cell>
          <cell r="BE4986">
            <v>0</v>
          </cell>
          <cell r="BF4986">
            <v>30079070</v>
          </cell>
          <cell r="BG4986">
            <v>24063256</v>
          </cell>
        </row>
        <row r="4987">
          <cell r="F4987">
            <v>223419001014</v>
          </cell>
          <cell r="G4987" t="str">
            <v>INSTITUCION EDUCATIVA LA APONDERANCIA</v>
          </cell>
          <cell r="H4987">
            <v>70.478032677309471</v>
          </cell>
          <cell r="I4987">
            <v>0.79621281696071811</v>
          </cell>
          <cell r="J4987">
            <v>179</v>
          </cell>
          <cell r="K4987">
            <v>19</v>
          </cell>
          <cell r="L4987">
            <v>0</v>
          </cell>
          <cell r="M4987">
            <v>117</v>
          </cell>
          <cell r="N4987">
            <v>0</v>
          </cell>
          <cell r="O4987">
            <v>43</v>
          </cell>
          <cell r="P4987">
            <v>0</v>
          </cell>
          <cell r="Q4987">
            <v>0</v>
          </cell>
          <cell r="R4987">
            <v>0</v>
          </cell>
          <cell r="S4987">
            <v>0</v>
          </cell>
          <cell r="T4987">
            <v>0</v>
          </cell>
          <cell r="U4987">
            <v>0</v>
          </cell>
          <cell r="V4987">
            <v>0</v>
          </cell>
          <cell r="W4987">
            <v>0</v>
          </cell>
          <cell r="X4987">
            <v>0</v>
          </cell>
          <cell r="Y4987">
            <v>0</v>
          </cell>
          <cell r="Z4987">
            <v>0</v>
          </cell>
          <cell r="AA4987">
            <v>0</v>
          </cell>
          <cell r="AB4987">
            <v>0</v>
          </cell>
          <cell r="AC4987">
            <v>0</v>
          </cell>
          <cell r="AD4987">
            <v>0</v>
          </cell>
          <cell r="AE4987">
            <v>0</v>
          </cell>
          <cell r="AF4987">
            <v>75384</v>
          </cell>
          <cell r="AG4987">
            <v>66573</v>
          </cell>
          <cell r="AH4987">
            <v>99859</v>
          </cell>
          <cell r="AI4987">
            <v>122377</v>
          </cell>
          <cell r="AJ4987">
            <v>93006</v>
          </cell>
          <cell r="AK4987">
            <v>81259</v>
          </cell>
          <cell r="AL4987">
            <v>124335</v>
          </cell>
          <cell r="AM4987">
            <v>149790</v>
          </cell>
          <cell r="AN4987">
            <v>0</v>
          </cell>
          <cell r="AO4987">
            <v>0</v>
          </cell>
          <cell r="AP4987">
            <v>0</v>
          </cell>
          <cell r="AQ4987">
            <v>0</v>
          </cell>
          <cell r="AR4987">
            <v>1767114</v>
          </cell>
          <cell r="AS4987">
            <v>13001440</v>
          </cell>
          <cell r="AT4987">
            <v>0</v>
          </cell>
          <cell r="AU4987">
            <v>0</v>
          </cell>
          <cell r="AV4987">
            <v>0</v>
          </cell>
          <cell r="AW4987">
            <v>0</v>
          </cell>
          <cell r="AX4987">
            <v>0</v>
          </cell>
          <cell r="AY4987">
            <v>0</v>
          </cell>
          <cell r="AZ4987">
            <v>0</v>
          </cell>
          <cell r="BA4987">
            <v>0</v>
          </cell>
          <cell r="BB4987">
            <v>0</v>
          </cell>
          <cell r="BC4987">
            <v>0</v>
          </cell>
          <cell r="BD4987">
            <v>14768554</v>
          </cell>
          <cell r="BE4987">
            <v>0</v>
          </cell>
          <cell r="BF4987">
            <v>14768554</v>
          </cell>
          <cell r="BG4987">
            <v>11814843</v>
          </cell>
        </row>
        <row r="4988">
          <cell r="F4988">
            <v>223419001154</v>
          </cell>
          <cell r="G4988" t="str">
            <v>INSTITUCION EDUCATIVA ANTONIO NARIÑO</v>
          </cell>
          <cell r="H4988">
            <v>71.96949275861968</v>
          </cell>
          <cell r="I4988">
            <v>1.2764325229570943</v>
          </cell>
          <cell r="J4988">
            <v>422</v>
          </cell>
          <cell r="K4988">
            <v>12</v>
          </cell>
          <cell r="L4988">
            <v>0</v>
          </cell>
          <cell r="M4988">
            <v>108</v>
          </cell>
          <cell r="N4988">
            <v>0</v>
          </cell>
          <cell r="O4988">
            <v>225</v>
          </cell>
          <cell r="P4988">
            <v>0</v>
          </cell>
          <cell r="Q4988">
            <v>77</v>
          </cell>
          <cell r="R4988">
            <v>0</v>
          </cell>
          <cell r="S4988">
            <v>0</v>
          </cell>
          <cell r="T4988">
            <v>0</v>
          </cell>
          <cell r="U4988">
            <v>422</v>
          </cell>
          <cell r="V4988">
            <v>12</v>
          </cell>
          <cell r="W4988">
            <v>0</v>
          </cell>
          <cell r="X4988">
            <v>108</v>
          </cell>
          <cell r="Y4988">
            <v>0</v>
          </cell>
          <cell r="Z4988">
            <v>225</v>
          </cell>
          <cell r="AA4988">
            <v>0</v>
          </cell>
          <cell r="AB4988">
            <v>77</v>
          </cell>
          <cell r="AC4988">
            <v>0</v>
          </cell>
          <cell r="AD4988">
            <v>0</v>
          </cell>
          <cell r="AE4988">
            <v>0</v>
          </cell>
          <cell r="AF4988">
            <v>75744</v>
          </cell>
          <cell r="AG4988">
            <v>66890</v>
          </cell>
          <cell r="AH4988">
            <v>100335</v>
          </cell>
          <cell r="AI4988">
            <v>122960</v>
          </cell>
          <cell r="AJ4988">
            <v>93449</v>
          </cell>
          <cell r="AK4988">
            <v>81646</v>
          </cell>
          <cell r="AL4988">
            <v>124928</v>
          </cell>
          <cell r="AM4988">
            <v>150504</v>
          </cell>
          <cell r="AN4988">
            <v>0</v>
          </cell>
          <cell r="AO4988">
            <v>0</v>
          </cell>
          <cell r="AP4988">
            <v>0</v>
          </cell>
          <cell r="AQ4988">
            <v>0</v>
          </cell>
          <cell r="AR4988">
            <v>1121388</v>
          </cell>
          <cell r="AS4988">
            <v>27188118</v>
          </cell>
          <cell r="AT4988">
            <v>9619456</v>
          </cell>
          <cell r="AU4988">
            <v>0</v>
          </cell>
          <cell r="AV4988">
            <v>0</v>
          </cell>
          <cell r="AW4988">
            <v>0</v>
          </cell>
          <cell r="AX4988">
            <v>0</v>
          </cell>
          <cell r="AY4988">
            <v>0</v>
          </cell>
          <cell r="AZ4988">
            <v>224277.59999999998</v>
          </cell>
          <cell r="BA4988">
            <v>5437623.6000000006</v>
          </cell>
          <cell r="BB4988">
            <v>1923891.2000000002</v>
          </cell>
          <cell r="BC4988">
            <v>0</v>
          </cell>
          <cell r="BD4988">
            <v>37928962</v>
          </cell>
          <cell r="BE4988">
            <v>7585792</v>
          </cell>
          <cell r="BF4988">
            <v>45514754</v>
          </cell>
          <cell r="BG4988">
            <v>36411803</v>
          </cell>
        </row>
        <row r="4989">
          <cell r="F4989">
            <v>223419001219</v>
          </cell>
          <cell r="G4989" t="str">
            <v>INSTITUCION EDUCATIVA EL MINUTO DE DIOS</v>
          </cell>
          <cell r="H4989">
            <v>70.989707507519853</v>
          </cell>
          <cell r="I4989">
            <v>0.96096166918177095</v>
          </cell>
          <cell r="J4989">
            <v>235</v>
          </cell>
          <cell r="K4989">
            <v>10</v>
          </cell>
          <cell r="L4989">
            <v>0</v>
          </cell>
          <cell r="M4989">
            <v>106</v>
          </cell>
          <cell r="N4989">
            <v>0</v>
          </cell>
          <cell r="O4989">
            <v>88</v>
          </cell>
          <cell r="P4989">
            <v>0</v>
          </cell>
          <cell r="Q4989">
            <v>31</v>
          </cell>
          <cell r="R4989">
            <v>0</v>
          </cell>
          <cell r="S4989">
            <v>0</v>
          </cell>
          <cell r="T4989">
            <v>0</v>
          </cell>
          <cell r="U4989">
            <v>0</v>
          </cell>
          <cell r="V4989">
            <v>0</v>
          </cell>
          <cell r="W4989">
            <v>0</v>
          </cell>
          <cell r="X4989">
            <v>0</v>
          </cell>
          <cell r="Y4989">
            <v>0</v>
          </cell>
          <cell r="Z4989">
            <v>0</v>
          </cell>
          <cell r="AA4989">
            <v>0</v>
          </cell>
          <cell r="AB4989">
            <v>0</v>
          </cell>
          <cell r="AC4989">
            <v>0</v>
          </cell>
          <cell r="AD4989">
            <v>0</v>
          </cell>
          <cell r="AE4989">
            <v>0</v>
          </cell>
          <cell r="AF4989">
            <v>75508</v>
          </cell>
          <cell r="AG4989">
            <v>66682</v>
          </cell>
          <cell r="AH4989">
            <v>100022</v>
          </cell>
          <cell r="AI4989">
            <v>122577</v>
          </cell>
          <cell r="AJ4989">
            <v>93158</v>
          </cell>
          <cell r="AK4989">
            <v>81392</v>
          </cell>
          <cell r="AL4989">
            <v>124538</v>
          </cell>
          <cell r="AM4989">
            <v>150035</v>
          </cell>
          <cell r="AN4989">
            <v>0</v>
          </cell>
          <cell r="AO4989">
            <v>0</v>
          </cell>
          <cell r="AP4989">
            <v>0</v>
          </cell>
          <cell r="AQ4989">
            <v>0</v>
          </cell>
          <cell r="AR4989">
            <v>931580</v>
          </cell>
          <cell r="AS4989">
            <v>15790048</v>
          </cell>
          <cell r="AT4989">
            <v>3860678</v>
          </cell>
          <cell r="AU4989">
            <v>0</v>
          </cell>
          <cell r="AV4989">
            <v>0</v>
          </cell>
          <cell r="AW4989">
            <v>0</v>
          </cell>
          <cell r="AX4989">
            <v>0</v>
          </cell>
          <cell r="AY4989">
            <v>0</v>
          </cell>
          <cell r="AZ4989">
            <v>0</v>
          </cell>
          <cell r="BA4989">
            <v>0</v>
          </cell>
          <cell r="BB4989">
            <v>0</v>
          </cell>
          <cell r="BC4989">
            <v>0</v>
          </cell>
          <cell r="BD4989">
            <v>20582306</v>
          </cell>
          <cell r="BE4989">
            <v>0</v>
          </cell>
          <cell r="BF4989">
            <v>20582306</v>
          </cell>
          <cell r="BG4989">
            <v>16465845</v>
          </cell>
        </row>
        <row r="4990">
          <cell r="F4990">
            <v>223464000100</v>
          </cell>
          <cell r="G4990" t="str">
            <v>INSTITUCION EDUCATIVA BETULIA</v>
          </cell>
          <cell r="H4990">
            <v>72.787985796926193</v>
          </cell>
          <cell r="I4990">
            <v>1.5399705761313669</v>
          </cell>
          <cell r="J4990">
            <v>293</v>
          </cell>
          <cell r="K4990">
            <v>31</v>
          </cell>
          <cell r="L4990">
            <v>0</v>
          </cell>
          <cell r="M4990">
            <v>143</v>
          </cell>
          <cell r="N4990">
            <v>0</v>
          </cell>
          <cell r="O4990">
            <v>80</v>
          </cell>
          <cell r="P4990">
            <v>0</v>
          </cell>
          <cell r="Q4990">
            <v>39</v>
          </cell>
          <cell r="R4990">
            <v>0</v>
          </cell>
          <cell r="S4990">
            <v>0</v>
          </cell>
          <cell r="T4990">
            <v>0</v>
          </cell>
          <cell r="U4990">
            <v>0</v>
          </cell>
          <cell r="V4990">
            <v>0</v>
          </cell>
          <cell r="W4990">
            <v>0</v>
          </cell>
          <cell r="X4990">
            <v>0</v>
          </cell>
          <cell r="Y4990">
            <v>0</v>
          </cell>
          <cell r="Z4990">
            <v>0</v>
          </cell>
          <cell r="AA4990">
            <v>0</v>
          </cell>
          <cell r="AB4990">
            <v>0</v>
          </cell>
          <cell r="AC4990">
            <v>0</v>
          </cell>
          <cell r="AD4990">
            <v>0</v>
          </cell>
          <cell r="AE4990">
            <v>0</v>
          </cell>
          <cell r="AF4990">
            <v>75941</v>
          </cell>
          <cell r="AG4990">
            <v>67064</v>
          </cell>
          <cell r="AH4990">
            <v>100596</v>
          </cell>
          <cell r="AI4990">
            <v>123280</v>
          </cell>
          <cell r="AJ4990">
            <v>93692</v>
          </cell>
          <cell r="AK4990">
            <v>81858</v>
          </cell>
          <cell r="AL4990">
            <v>125253</v>
          </cell>
          <cell r="AM4990">
            <v>150896</v>
          </cell>
          <cell r="AN4990">
            <v>0</v>
          </cell>
          <cell r="AO4990">
            <v>0</v>
          </cell>
          <cell r="AP4990">
            <v>0</v>
          </cell>
          <cell r="AQ4990">
            <v>0</v>
          </cell>
          <cell r="AR4990">
            <v>2904452</v>
          </cell>
          <cell r="AS4990">
            <v>18254334</v>
          </cell>
          <cell r="AT4990">
            <v>4884867</v>
          </cell>
          <cell r="AU4990">
            <v>0</v>
          </cell>
          <cell r="AV4990">
            <v>0</v>
          </cell>
          <cell r="AW4990">
            <v>0</v>
          </cell>
          <cell r="AX4990">
            <v>0</v>
          </cell>
          <cell r="AY4990">
            <v>0</v>
          </cell>
          <cell r="AZ4990">
            <v>0</v>
          </cell>
          <cell r="BA4990">
            <v>0</v>
          </cell>
          <cell r="BB4990">
            <v>0</v>
          </cell>
          <cell r="BC4990">
            <v>0</v>
          </cell>
          <cell r="BD4990">
            <v>26043653</v>
          </cell>
          <cell r="BE4990">
            <v>0</v>
          </cell>
          <cell r="BF4990">
            <v>26043653</v>
          </cell>
          <cell r="BG4990">
            <v>20834922</v>
          </cell>
        </row>
        <row r="4991">
          <cell r="F4991">
            <v>223464000339</v>
          </cell>
          <cell r="G4991" t="str">
            <v>INSTITUCION EDUCATIVA SAN PEDRO CLAVER</v>
          </cell>
          <cell r="H4991">
            <v>70.751732142217506</v>
          </cell>
          <cell r="I4991">
            <v>0.88433845854948845</v>
          </cell>
          <cell r="J4991">
            <v>723</v>
          </cell>
          <cell r="K4991">
            <v>47</v>
          </cell>
          <cell r="L4991">
            <v>0</v>
          </cell>
          <cell r="M4991">
            <v>322</v>
          </cell>
          <cell r="N4991">
            <v>0</v>
          </cell>
          <cell r="O4991">
            <v>240</v>
          </cell>
          <cell r="P4991">
            <v>0</v>
          </cell>
          <cell r="Q4991">
            <v>114</v>
          </cell>
          <cell r="R4991">
            <v>0</v>
          </cell>
          <cell r="S4991">
            <v>0</v>
          </cell>
          <cell r="T4991">
            <v>0</v>
          </cell>
          <cell r="U4991">
            <v>0</v>
          </cell>
          <cell r="V4991">
            <v>0</v>
          </cell>
          <cell r="W4991">
            <v>0</v>
          </cell>
          <cell r="X4991">
            <v>0</v>
          </cell>
          <cell r="Y4991">
            <v>0</v>
          </cell>
          <cell r="Z4991">
            <v>0</v>
          </cell>
          <cell r="AA4991">
            <v>0</v>
          </cell>
          <cell r="AB4991">
            <v>0</v>
          </cell>
          <cell r="AC4991">
            <v>0</v>
          </cell>
          <cell r="AD4991">
            <v>0</v>
          </cell>
          <cell r="AE4991">
            <v>0</v>
          </cell>
          <cell r="AF4991">
            <v>75450</v>
          </cell>
          <cell r="AG4991">
            <v>66631</v>
          </cell>
          <cell r="AH4991">
            <v>99946</v>
          </cell>
          <cell r="AI4991">
            <v>122484</v>
          </cell>
          <cell r="AJ4991">
            <v>93087</v>
          </cell>
          <cell r="AK4991">
            <v>81330</v>
          </cell>
          <cell r="AL4991">
            <v>124444</v>
          </cell>
          <cell r="AM4991">
            <v>149921</v>
          </cell>
          <cell r="AN4991">
            <v>0</v>
          </cell>
          <cell r="AO4991">
            <v>0</v>
          </cell>
          <cell r="AP4991">
            <v>0</v>
          </cell>
          <cell r="AQ4991">
            <v>0</v>
          </cell>
          <cell r="AR4991">
            <v>4375089</v>
          </cell>
          <cell r="AS4991">
            <v>45707460</v>
          </cell>
          <cell r="AT4991">
            <v>14186616</v>
          </cell>
          <cell r="AU4991">
            <v>0</v>
          </cell>
          <cell r="AV4991">
            <v>0</v>
          </cell>
          <cell r="AW4991">
            <v>0</v>
          </cell>
          <cell r="AX4991">
            <v>0</v>
          </cell>
          <cell r="AY4991">
            <v>0</v>
          </cell>
          <cell r="AZ4991">
            <v>0</v>
          </cell>
          <cell r="BA4991">
            <v>0</v>
          </cell>
          <cell r="BB4991">
            <v>0</v>
          </cell>
          <cell r="BC4991">
            <v>0</v>
          </cell>
          <cell r="BD4991">
            <v>64269165</v>
          </cell>
          <cell r="BE4991">
            <v>0</v>
          </cell>
          <cell r="BF4991">
            <v>64269165</v>
          </cell>
          <cell r="BG4991">
            <v>51415332</v>
          </cell>
        </row>
        <row r="4992">
          <cell r="F4992">
            <v>223466000221</v>
          </cell>
          <cell r="G4992" t="str">
            <v>INSTITUCION EDUCATIVA JOSE MARIA CORDOBA</v>
          </cell>
          <cell r="H4992">
            <v>70.450536692995399</v>
          </cell>
          <cell r="I4992">
            <v>0.78735967119513695</v>
          </cell>
          <cell r="J4992">
            <v>413</v>
          </cell>
          <cell r="K4992">
            <v>20</v>
          </cell>
          <cell r="L4992">
            <v>0</v>
          </cell>
          <cell r="M4992">
            <v>201</v>
          </cell>
          <cell r="N4992">
            <v>0</v>
          </cell>
          <cell r="O4992">
            <v>150</v>
          </cell>
          <cell r="P4992">
            <v>0</v>
          </cell>
          <cell r="Q4992">
            <v>42</v>
          </cell>
          <cell r="R4992">
            <v>0</v>
          </cell>
          <cell r="S4992">
            <v>0</v>
          </cell>
          <cell r="T4992">
            <v>0</v>
          </cell>
          <cell r="U4992">
            <v>0</v>
          </cell>
          <cell r="V4992">
            <v>0</v>
          </cell>
          <cell r="W4992">
            <v>0</v>
          </cell>
          <cell r="X4992">
            <v>0</v>
          </cell>
          <cell r="Y4992">
            <v>0</v>
          </cell>
          <cell r="Z4992">
            <v>0</v>
          </cell>
          <cell r="AA4992">
            <v>0</v>
          </cell>
          <cell r="AB4992">
            <v>0</v>
          </cell>
          <cell r="AC4992">
            <v>0</v>
          </cell>
          <cell r="AD4992">
            <v>0</v>
          </cell>
          <cell r="AE4992">
            <v>0</v>
          </cell>
          <cell r="AF4992">
            <v>75378</v>
          </cell>
          <cell r="AG4992">
            <v>66567</v>
          </cell>
          <cell r="AH4992">
            <v>99850</v>
          </cell>
          <cell r="AI4992">
            <v>122366</v>
          </cell>
          <cell r="AJ4992">
            <v>92998</v>
          </cell>
          <cell r="AK4992">
            <v>81252</v>
          </cell>
          <cell r="AL4992">
            <v>124324</v>
          </cell>
          <cell r="AM4992">
            <v>149777</v>
          </cell>
          <cell r="AN4992">
            <v>0</v>
          </cell>
          <cell r="AO4992">
            <v>0</v>
          </cell>
          <cell r="AP4992">
            <v>0</v>
          </cell>
          <cell r="AQ4992">
            <v>0</v>
          </cell>
          <cell r="AR4992">
            <v>1859960</v>
          </cell>
          <cell r="AS4992">
            <v>28519452</v>
          </cell>
          <cell r="AT4992">
            <v>5221608</v>
          </cell>
          <cell r="AU4992">
            <v>0</v>
          </cell>
          <cell r="AV4992">
            <v>0</v>
          </cell>
          <cell r="AW4992">
            <v>0</v>
          </cell>
          <cell r="AX4992">
            <v>0</v>
          </cell>
          <cell r="AY4992">
            <v>0</v>
          </cell>
          <cell r="AZ4992">
            <v>0</v>
          </cell>
          <cell r="BA4992">
            <v>0</v>
          </cell>
          <cell r="BB4992">
            <v>0</v>
          </cell>
          <cell r="BC4992">
            <v>0</v>
          </cell>
          <cell r="BD4992">
            <v>35601020</v>
          </cell>
          <cell r="BE4992">
            <v>0</v>
          </cell>
          <cell r="BF4992">
            <v>35601020</v>
          </cell>
          <cell r="BG4992">
            <v>28480816</v>
          </cell>
        </row>
        <row r="4993">
          <cell r="F4993">
            <v>223466000671</v>
          </cell>
          <cell r="G4993" t="str">
            <v>INSTITUCION EDUCATIVA LA BALSA</v>
          </cell>
          <cell r="H4993">
            <v>67.736419321304439</v>
          </cell>
          <cell r="I4993">
            <v>-8.6530728290521358E-2</v>
          </cell>
          <cell r="J4993">
            <v>233</v>
          </cell>
          <cell r="K4993">
            <v>31</v>
          </cell>
          <cell r="L4993">
            <v>0</v>
          </cell>
          <cell r="M4993">
            <v>90</v>
          </cell>
          <cell r="N4993">
            <v>0</v>
          </cell>
          <cell r="O4993">
            <v>92</v>
          </cell>
          <cell r="P4993">
            <v>0</v>
          </cell>
          <cell r="Q4993">
            <v>20</v>
          </cell>
          <cell r="R4993">
            <v>0</v>
          </cell>
          <cell r="S4993">
            <v>0</v>
          </cell>
          <cell r="T4993">
            <v>0</v>
          </cell>
          <cell r="U4993">
            <v>0</v>
          </cell>
          <cell r="V4993">
            <v>0</v>
          </cell>
          <cell r="W4993">
            <v>0</v>
          </cell>
          <cell r="X4993">
            <v>0</v>
          </cell>
          <cell r="Y4993">
            <v>0</v>
          </cell>
          <cell r="Z4993">
            <v>0</v>
          </cell>
          <cell r="AA4993">
            <v>0</v>
          </cell>
          <cell r="AB4993">
            <v>0</v>
          </cell>
          <cell r="AC4993">
            <v>0</v>
          </cell>
          <cell r="AD4993">
            <v>0</v>
          </cell>
          <cell r="AE4993">
            <v>0</v>
          </cell>
          <cell r="AF4993">
            <v>74724</v>
          </cell>
          <cell r="AG4993">
            <v>65990</v>
          </cell>
          <cell r="AH4993">
            <v>98984</v>
          </cell>
          <cell r="AI4993">
            <v>121305</v>
          </cell>
          <cell r="AJ4993">
            <v>92191</v>
          </cell>
          <cell r="AK4993">
            <v>80547</v>
          </cell>
          <cell r="AL4993">
            <v>123246</v>
          </cell>
          <cell r="AM4993">
            <v>148478</v>
          </cell>
          <cell r="AN4993">
            <v>0</v>
          </cell>
          <cell r="AO4993">
            <v>0</v>
          </cell>
          <cell r="AP4993">
            <v>0</v>
          </cell>
          <cell r="AQ4993">
            <v>0</v>
          </cell>
          <cell r="AR4993">
            <v>2857921</v>
          </cell>
          <cell r="AS4993">
            <v>14659554</v>
          </cell>
          <cell r="AT4993">
            <v>2464920</v>
          </cell>
          <cell r="AU4993">
            <v>0</v>
          </cell>
          <cell r="AV4993">
            <v>0</v>
          </cell>
          <cell r="AW4993">
            <v>0</v>
          </cell>
          <cell r="AX4993">
            <v>0</v>
          </cell>
          <cell r="AY4993">
            <v>0</v>
          </cell>
          <cell r="AZ4993">
            <v>0</v>
          </cell>
          <cell r="BA4993">
            <v>0</v>
          </cell>
          <cell r="BB4993">
            <v>0</v>
          </cell>
          <cell r="BC4993">
            <v>0</v>
          </cell>
          <cell r="BD4993">
            <v>19982395</v>
          </cell>
          <cell r="BE4993">
            <v>0</v>
          </cell>
          <cell r="BF4993">
            <v>19982395</v>
          </cell>
          <cell r="BG4993">
            <v>15985916</v>
          </cell>
        </row>
        <row r="4994">
          <cell r="F4994">
            <v>223466000875</v>
          </cell>
          <cell r="G4994" t="str">
            <v>INSTITUCION EDUCATIVA DULCE NOMBRE DE JESUS</v>
          </cell>
          <cell r="H4994">
            <v>67.579026406614119</v>
          </cell>
          <cell r="I4994">
            <v>-0.1372080344857366</v>
          </cell>
          <cell r="J4994">
            <v>174</v>
          </cell>
          <cell r="K4994">
            <v>13</v>
          </cell>
          <cell r="L4994">
            <v>0</v>
          </cell>
          <cell r="M4994">
            <v>103</v>
          </cell>
          <cell r="N4994">
            <v>0</v>
          </cell>
          <cell r="O4994">
            <v>58</v>
          </cell>
          <cell r="P4994">
            <v>0</v>
          </cell>
          <cell r="Q4994">
            <v>0</v>
          </cell>
          <cell r="R4994">
            <v>0</v>
          </cell>
          <cell r="S4994">
            <v>0</v>
          </cell>
          <cell r="T4994">
            <v>0</v>
          </cell>
          <cell r="U4994">
            <v>139</v>
          </cell>
          <cell r="V4994">
            <v>9</v>
          </cell>
          <cell r="W4994">
            <v>0</v>
          </cell>
          <cell r="X4994">
            <v>72</v>
          </cell>
          <cell r="Y4994">
            <v>0</v>
          </cell>
          <cell r="Z4994">
            <v>58</v>
          </cell>
          <cell r="AA4994">
            <v>0</v>
          </cell>
          <cell r="AB4994">
            <v>0</v>
          </cell>
          <cell r="AC4994">
            <v>0</v>
          </cell>
          <cell r="AD4994">
            <v>0</v>
          </cell>
          <cell r="AE4994">
            <v>0</v>
          </cell>
          <cell r="AF4994">
            <v>74686</v>
          </cell>
          <cell r="AG4994">
            <v>65956</v>
          </cell>
          <cell r="AH4994">
            <v>98934</v>
          </cell>
          <cell r="AI4994">
            <v>121243</v>
          </cell>
          <cell r="AJ4994">
            <v>92144</v>
          </cell>
          <cell r="AK4994">
            <v>80506</v>
          </cell>
          <cell r="AL4994">
            <v>123184</v>
          </cell>
          <cell r="AM4994">
            <v>148403</v>
          </cell>
          <cell r="AN4994">
            <v>0</v>
          </cell>
          <cell r="AO4994">
            <v>0</v>
          </cell>
          <cell r="AP4994">
            <v>0</v>
          </cell>
          <cell r="AQ4994">
            <v>0</v>
          </cell>
          <cell r="AR4994">
            <v>1197872</v>
          </cell>
          <cell r="AS4994">
            <v>12961466</v>
          </cell>
          <cell r="AT4994">
            <v>0</v>
          </cell>
          <cell r="AU4994">
            <v>0</v>
          </cell>
          <cell r="AV4994">
            <v>0</v>
          </cell>
          <cell r="AW4994">
            <v>0</v>
          </cell>
          <cell r="AX4994">
            <v>0</v>
          </cell>
          <cell r="AY4994">
            <v>0</v>
          </cell>
          <cell r="AZ4994">
            <v>165859.19999999998</v>
          </cell>
          <cell r="BA4994">
            <v>2093156</v>
          </cell>
          <cell r="BB4994">
            <v>0</v>
          </cell>
          <cell r="BC4994">
            <v>0</v>
          </cell>
          <cell r="BD4994">
            <v>14159338</v>
          </cell>
          <cell r="BE4994">
            <v>2259015</v>
          </cell>
          <cell r="BF4994">
            <v>16418353</v>
          </cell>
          <cell r="BG4994">
            <v>13134682</v>
          </cell>
        </row>
        <row r="4995">
          <cell r="F4995">
            <v>223466000891</v>
          </cell>
          <cell r="G4995" t="str">
            <v>INSTITUCION EDUCATIVA  ANTONIO NARIÑO</v>
          </cell>
          <cell r="H4995">
            <v>69.849832955693103</v>
          </cell>
          <cell r="I4995">
            <v>0.59394532793975452</v>
          </cell>
          <cell r="J4995">
            <v>191</v>
          </cell>
          <cell r="K4995">
            <v>13</v>
          </cell>
          <cell r="L4995">
            <v>0</v>
          </cell>
          <cell r="M4995">
            <v>82</v>
          </cell>
          <cell r="N4995">
            <v>0</v>
          </cell>
          <cell r="O4995">
            <v>70</v>
          </cell>
          <cell r="P4995">
            <v>0</v>
          </cell>
          <cell r="Q4995">
            <v>26</v>
          </cell>
          <cell r="R4995">
            <v>0</v>
          </cell>
          <cell r="S4995">
            <v>0</v>
          </cell>
          <cell r="T4995">
            <v>0</v>
          </cell>
          <cell r="U4995">
            <v>0</v>
          </cell>
          <cell r="V4995">
            <v>0</v>
          </cell>
          <cell r="W4995">
            <v>0</v>
          </cell>
          <cell r="X4995">
            <v>0</v>
          </cell>
          <cell r="Y4995">
            <v>0</v>
          </cell>
          <cell r="Z4995">
            <v>0</v>
          </cell>
          <cell r="AA4995">
            <v>0</v>
          </cell>
          <cell r="AB4995">
            <v>0</v>
          </cell>
          <cell r="AC4995">
            <v>0</v>
          </cell>
          <cell r="AD4995">
            <v>0</v>
          </cell>
          <cell r="AE4995">
            <v>0</v>
          </cell>
          <cell r="AF4995">
            <v>75233</v>
          </cell>
          <cell r="AG4995">
            <v>66439</v>
          </cell>
          <cell r="AH4995">
            <v>99658</v>
          </cell>
          <cell r="AI4995">
            <v>122131</v>
          </cell>
          <cell r="AJ4995">
            <v>92819</v>
          </cell>
          <cell r="AK4995">
            <v>81096</v>
          </cell>
          <cell r="AL4995">
            <v>124086</v>
          </cell>
          <cell r="AM4995">
            <v>149490</v>
          </cell>
          <cell r="AN4995">
            <v>0</v>
          </cell>
          <cell r="AO4995">
            <v>0</v>
          </cell>
          <cell r="AP4995">
            <v>0</v>
          </cell>
          <cell r="AQ4995">
            <v>0</v>
          </cell>
          <cell r="AR4995">
            <v>1206647</v>
          </cell>
          <cell r="AS4995">
            <v>12326592</v>
          </cell>
          <cell r="AT4995">
            <v>3226236</v>
          </cell>
          <cell r="AU4995">
            <v>0</v>
          </cell>
          <cell r="AV4995">
            <v>0</v>
          </cell>
          <cell r="AW4995">
            <v>0</v>
          </cell>
          <cell r="AX4995">
            <v>0</v>
          </cell>
          <cell r="AY4995">
            <v>0</v>
          </cell>
          <cell r="AZ4995">
            <v>0</v>
          </cell>
          <cell r="BA4995">
            <v>0</v>
          </cell>
          <cell r="BB4995">
            <v>0</v>
          </cell>
          <cell r="BC4995">
            <v>0</v>
          </cell>
          <cell r="BD4995">
            <v>16759475</v>
          </cell>
          <cell r="BE4995">
            <v>0</v>
          </cell>
          <cell r="BF4995">
            <v>16759475</v>
          </cell>
          <cell r="BG4995">
            <v>13407580</v>
          </cell>
        </row>
        <row r="4996">
          <cell r="F4996">
            <v>223466001537</v>
          </cell>
          <cell r="G4996" t="str">
            <v>INSTITUCION EDUCATIVA SAN JOSE</v>
          </cell>
          <cell r="H4996">
            <v>70.103320868204449</v>
          </cell>
          <cell r="I4996">
            <v>0.6755632621676001</v>
          </cell>
          <cell r="J4996">
            <v>271</v>
          </cell>
          <cell r="K4996">
            <v>15</v>
          </cell>
          <cell r="L4996">
            <v>0</v>
          </cell>
          <cell r="M4996">
            <v>102</v>
          </cell>
          <cell r="N4996">
            <v>0</v>
          </cell>
          <cell r="O4996">
            <v>112</v>
          </cell>
          <cell r="P4996">
            <v>0</v>
          </cell>
          <cell r="Q4996">
            <v>42</v>
          </cell>
          <cell r="R4996">
            <v>0</v>
          </cell>
          <cell r="S4996">
            <v>0</v>
          </cell>
          <cell r="T4996">
            <v>0</v>
          </cell>
          <cell r="U4996">
            <v>247</v>
          </cell>
          <cell r="V4996">
            <v>12</v>
          </cell>
          <cell r="W4996">
            <v>0</v>
          </cell>
          <cell r="X4996">
            <v>81</v>
          </cell>
          <cell r="Y4996">
            <v>0</v>
          </cell>
          <cell r="Z4996">
            <v>112</v>
          </cell>
          <cell r="AA4996">
            <v>0</v>
          </cell>
          <cell r="AB4996">
            <v>42</v>
          </cell>
          <cell r="AC4996">
            <v>0</v>
          </cell>
          <cell r="AD4996">
            <v>0</v>
          </cell>
          <cell r="AE4996">
            <v>0</v>
          </cell>
          <cell r="AF4996">
            <v>75294</v>
          </cell>
          <cell r="AG4996">
            <v>66493</v>
          </cell>
          <cell r="AH4996">
            <v>99739</v>
          </cell>
          <cell r="AI4996">
            <v>122230</v>
          </cell>
          <cell r="AJ4996">
            <v>92894</v>
          </cell>
          <cell r="AK4996">
            <v>81162</v>
          </cell>
          <cell r="AL4996">
            <v>124186</v>
          </cell>
          <cell r="AM4996">
            <v>149611</v>
          </cell>
          <cell r="AN4996">
            <v>0</v>
          </cell>
          <cell r="AO4996">
            <v>0</v>
          </cell>
          <cell r="AP4996">
            <v>0</v>
          </cell>
          <cell r="AQ4996">
            <v>0</v>
          </cell>
          <cell r="AR4996">
            <v>1393410</v>
          </cell>
          <cell r="AS4996">
            <v>17368668</v>
          </cell>
          <cell r="AT4996">
            <v>5215812</v>
          </cell>
          <cell r="AU4996">
            <v>0</v>
          </cell>
          <cell r="AV4996">
            <v>0</v>
          </cell>
          <cell r="AW4996">
            <v>0</v>
          </cell>
          <cell r="AX4996">
            <v>0</v>
          </cell>
          <cell r="AY4996">
            <v>0</v>
          </cell>
          <cell r="AZ4996">
            <v>222945.59999999998</v>
          </cell>
          <cell r="BA4996">
            <v>3132853.2</v>
          </cell>
          <cell r="BB4996">
            <v>1043162.4</v>
          </cell>
          <cell r="BC4996">
            <v>0</v>
          </cell>
          <cell r="BD4996">
            <v>23977890</v>
          </cell>
          <cell r="BE4996">
            <v>4398961</v>
          </cell>
          <cell r="BF4996">
            <v>28376851</v>
          </cell>
          <cell r="BG4996">
            <v>22701481</v>
          </cell>
        </row>
        <row r="4997">
          <cell r="F4997">
            <v>223466001669</v>
          </cell>
          <cell r="G4997" t="str">
            <v>INSTITUCION EDUCATIVA SIMON BOLIVAR</v>
          </cell>
          <cell r="H4997">
            <v>70.283228257479294</v>
          </cell>
          <cell r="I4997">
            <v>0.73348976966637669</v>
          </cell>
          <cell r="J4997">
            <v>272</v>
          </cell>
          <cell r="K4997">
            <v>25</v>
          </cell>
          <cell r="L4997">
            <v>0</v>
          </cell>
          <cell r="M4997">
            <v>132</v>
          </cell>
          <cell r="N4997">
            <v>0</v>
          </cell>
          <cell r="O4997">
            <v>86</v>
          </cell>
          <cell r="P4997">
            <v>0</v>
          </cell>
          <cell r="Q4997">
            <v>29</v>
          </cell>
          <cell r="R4997">
            <v>0</v>
          </cell>
          <cell r="S4997">
            <v>0</v>
          </cell>
          <cell r="T4997">
            <v>0</v>
          </cell>
          <cell r="U4997">
            <v>272</v>
          </cell>
          <cell r="V4997">
            <v>25</v>
          </cell>
          <cell r="W4997">
            <v>0</v>
          </cell>
          <cell r="X4997">
            <v>132</v>
          </cell>
          <cell r="Y4997">
            <v>0</v>
          </cell>
          <cell r="Z4997">
            <v>86</v>
          </cell>
          <cell r="AA4997">
            <v>0</v>
          </cell>
          <cell r="AB4997">
            <v>29</v>
          </cell>
          <cell r="AC4997">
            <v>0</v>
          </cell>
          <cell r="AD4997">
            <v>0</v>
          </cell>
          <cell r="AE4997">
            <v>0</v>
          </cell>
          <cell r="AF4997">
            <v>75338</v>
          </cell>
          <cell r="AG4997">
            <v>66531</v>
          </cell>
          <cell r="AH4997">
            <v>99797</v>
          </cell>
          <cell r="AI4997">
            <v>122301</v>
          </cell>
          <cell r="AJ4997">
            <v>92948</v>
          </cell>
          <cell r="AK4997">
            <v>81208</v>
          </cell>
          <cell r="AL4997">
            <v>124258</v>
          </cell>
          <cell r="AM4997">
            <v>149697</v>
          </cell>
          <cell r="AN4997">
            <v>0</v>
          </cell>
          <cell r="AO4997">
            <v>0</v>
          </cell>
          <cell r="AP4997">
            <v>0</v>
          </cell>
          <cell r="AQ4997">
            <v>0</v>
          </cell>
          <cell r="AR4997">
            <v>2323700</v>
          </cell>
          <cell r="AS4997">
            <v>17703344</v>
          </cell>
          <cell r="AT4997">
            <v>3603482</v>
          </cell>
          <cell r="AU4997">
            <v>0</v>
          </cell>
          <cell r="AV4997">
            <v>0</v>
          </cell>
          <cell r="AW4997">
            <v>0</v>
          </cell>
          <cell r="AX4997">
            <v>0</v>
          </cell>
          <cell r="AY4997">
            <v>0</v>
          </cell>
          <cell r="AZ4997">
            <v>464740.00000000006</v>
          </cell>
          <cell r="BA4997">
            <v>3540668.8000000003</v>
          </cell>
          <cell r="BB4997">
            <v>720696.4</v>
          </cell>
          <cell r="BC4997">
            <v>0</v>
          </cell>
          <cell r="BD4997">
            <v>23630526</v>
          </cell>
          <cell r="BE4997">
            <v>4726105</v>
          </cell>
          <cell r="BF4997">
            <v>28356631</v>
          </cell>
          <cell r="BG4997">
            <v>22685305</v>
          </cell>
        </row>
        <row r="4998">
          <cell r="F4998">
            <v>223466002177</v>
          </cell>
          <cell r="G4998" t="str">
            <v>CENTRO EDUCATIVO BATATADÓ</v>
          </cell>
          <cell r="H4998">
            <v>69.463929312157305</v>
          </cell>
          <cell r="I4998">
            <v>0.46969223088140494</v>
          </cell>
          <cell r="J4998">
            <v>84</v>
          </cell>
          <cell r="K4998">
            <v>12</v>
          </cell>
          <cell r="L4998">
            <v>0</v>
          </cell>
          <cell r="M4998">
            <v>72</v>
          </cell>
          <cell r="N4998">
            <v>0</v>
          </cell>
          <cell r="O4998">
            <v>0</v>
          </cell>
          <cell r="P4998">
            <v>0</v>
          </cell>
          <cell r="Q4998">
            <v>0</v>
          </cell>
          <cell r="R4998">
            <v>0</v>
          </cell>
          <cell r="S4998">
            <v>0</v>
          </cell>
          <cell r="T4998">
            <v>0</v>
          </cell>
          <cell r="U4998">
            <v>0</v>
          </cell>
          <cell r="V4998">
            <v>0</v>
          </cell>
          <cell r="W4998">
            <v>0</v>
          </cell>
          <cell r="X4998">
            <v>0</v>
          </cell>
          <cell r="Y4998">
            <v>0</v>
          </cell>
          <cell r="Z4998">
            <v>0</v>
          </cell>
          <cell r="AA4998">
            <v>0</v>
          </cell>
          <cell r="AB4998">
            <v>0</v>
          </cell>
          <cell r="AC4998">
            <v>0</v>
          </cell>
          <cell r="AD4998">
            <v>0</v>
          </cell>
          <cell r="AE4998">
            <v>0</v>
          </cell>
          <cell r="AF4998">
            <v>75140</v>
          </cell>
          <cell r="AG4998">
            <v>66357</v>
          </cell>
          <cell r="AH4998">
            <v>99535</v>
          </cell>
          <cell r="AI4998">
            <v>121980</v>
          </cell>
          <cell r="AJ4998">
            <v>92704</v>
          </cell>
          <cell r="AK4998">
            <v>80996</v>
          </cell>
          <cell r="AL4998">
            <v>123932</v>
          </cell>
          <cell r="AM4998">
            <v>149305</v>
          </cell>
          <cell r="AN4998">
            <v>0</v>
          </cell>
          <cell r="AO4998">
            <v>0</v>
          </cell>
          <cell r="AP4998">
            <v>0</v>
          </cell>
          <cell r="AQ4998">
            <v>0</v>
          </cell>
          <cell r="AR4998">
            <v>1112448</v>
          </cell>
          <cell r="AS4998">
            <v>5831712</v>
          </cell>
          <cell r="AT4998">
            <v>0</v>
          </cell>
          <cell r="AU4998">
            <v>0</v>
          </cell>
          <cell r="AV4998">
            <v>0</v>
          </cell>
          <cell r="AW4998">
            <v>0</v>
          </cell>
          <cell r="AX4998">
            <v>0</v>
          </cell>
          <cell r="AY4998">
            <v>0</v>
          </cell>
          <cell r="AZ4998">
            <v>0</v>
          </cell>
          <cell r="BA4998">
            <v>0</v>
          </cell>
          <cell r="BB4998">
            <v>0</v>
          </cell>
          <cell r="BC4998">
            <v>0</v>
          </cell>
          <cell r="BD4998">
            <v>6944160</v>
          </cell>
          <cell r="BE4998">
            <v>0</v>
          </cell>
          <cell r="BF4998">
            <v>6944160</v>
          </cell>
          <cell r="BG4998">
            <v>5555328</v>
          </cell>
        </row>
        <row r="4999">
          <cell r="F4999">
            <v>223466002312</v>
          </cell>
          <cell r="G4999" t="str">
            <v>INSTITUCION EDUCATIVA  SAN FRANCISCO DEL RAYO</v>
          </cell>
          <cell r="H4999">
            <v>69.901525371202951</v>
          </cell>
          <cell r="I4999">
            <v>0.61058923070956561</v>
          </cell>
          <cell r="J4999">
            <v>473</v>
          </cell>
          <cell r="K4999">
            <v>24</v>
          </cell>
          <cell r="L4999">
            <v>0</v>
          </cell>
          <cell r="M4999">
            <v>178</v>
          </cell>
          <cell r="N4999">
            <v>0</v>
          </cell>
          <cell r="O4999">
            <v>181</v>
          </cell>
          <cell r="P4999">
            <v>0</v>
          </cell>
          <cell r="Q4999">
            <v>90</v>
          </cell>
          <cell r="R4999">
            <v>0</v>
          </cell>
          <cell r="S4999">
            <v>0</v>
          </cell>
          <cell r="T4999">
            <v>0</v>
          </cell>
          <cell r="U4999">
            <v>0</v>
          </cell>
          <cell r="V4999">
            <v>0</v>
          </cell>
          <cell r="W4999">
            <v>0</v>
          </cell>
          <cell r="X4999">
            <v>0</v>
          </cell>
          <cell r="Y4999">
            <v>0</v>
          </cell>
          <cell r="Z4999">
            <v>0</v>
          </cell>
          <cell r="AA4999">
            <v>0</v>
          </cell>
          <cell r="AB4999">
            <v>0</v>
          </cell>
          <cell r="AC4999">
            <v>0</v>
          </cell>
          <cell r="AD4999">
            <v>0</v>
          </cell>
          <cell r="AE4999">
            <v>0</v>
          </cell>
          <cell r="AF4999">
            <v>75246</v>
          </cell>
          <cell r="AG4999">
            <v>66450</v>
          </cell>
          <cell r="AH4999">
            <v>99675</v>
          </cell>
          <cell r="AI4999">
            <v>122151</v>
          </cell>
          <cell r="AJ4999">
            <v>92834</v>
          </cell>
          <cell r="AK4999">
            <v>81109</v>
          </cell>
          <cell r="AL4999">
            <v>124106</v>
          </cell>
          <cell r="AM4999">
            <v>149514</v>
          </cell>
          <cell r="AN4999">
            <v>0</v>
          </cell>
          <cell r="AO4999">
            <v>0</v>
          </cell>
          <cell r="AP4999">
            <v>0</v>
          </cell>
          <cell r="AQ4999">
            <v>0</v>
          </cell>
          <cell r="AR4999">
            <v>2228016</v>
          </cell>
          <cell r="AS4999">
            <v>29118131</v>
          </cell>
          <cell r="AT4999">
            <v>11169540</v>
          </cell>
          <cell r="AU4999">
            <v>0</v>
          </cell>
          <cell r="AV4999">
            <v>0</v>
          </cell>
          <cell r="AW4999">
            <v>0</v>
          </cell>
          <cell r="AX4999">
            <v>0</v>
          </cell>
          <cell r="AY4999">
            <v>0</v>
          </cell>
          <cell r="AZ4999">
            <v>0</v>
          </cell>
          <cell r="BA4999">
            <v>0</v>
          </cell>
          <cell r="BB4999">
            <v>0</v>
          </cell>
          <cell r="BC4999">
            <v>0</v>
          </cell>
          <cell r="BD4999">
            <v>42515687</v>
          </cell>
          <cell r="BE4999">
            <v>0</v>
          </cell>
          <cell r="BF4999">
            <v>42515687</v>
          </cell>
          <cell r="BG4999">
            <v>34012550</v>
          </cell>
        </row>
        <row r="5000">
          <cell r="F5000">
            <v>223466002321</v>
          </cell>
          <cell r="G5000" t="str">
            <v>INSTITUCION EDUCATIVA EL PALMAR</v>
          </cell>
          <cell r="H5000">
            <v>71.214558226767267</v>
          </cell>
          <cell r="I5000">
            <v>1.0333590116538613</v>
          </cell>
          <cell r="J5000">
            <v>437</v>
          </cell>
          <cell r="K5000">
            <v>23</v>
          </cell>
          <cell r="L5000">
            <v>0</v>
          </cell>
          <cell r="M5000">
            <v>126</v>
          </cell>
          <cell r="N5000">
            <v>0</v>
          </cell>
          <cell r="O5000">
            <v>212</v>
          </cell>
          <cell r="P5000">
            <v>0</v>
          </cell>
          <cell r="Q5000">
            <v>76</v>
          </cell>
          <cell r="R5000">
            <v>0</v>
          </cell>
          <cell r="S5000">
            <v>0</v>
          </cell>
          <cell r="T5000">
            <v>0</v>
          </cell>
          <cell r="U5000">
            <v>437</v>
          </cell>
          <cell r="V5000">
            <v>23</v>
          </cell>
          <cell r="W5000">
            <v>0</v>
          </cell>
          <cell r="X5000">
            <v>126</v>
          </cell>
          <cell r="Y5000">
            <v>0</v>
          </cell>
          <cell r="Z5000">
            <v>212</v>
          </cell>
          <cell r="AA5000">
            <v>0</v>
          </cell>
          <cell r="AB5000">
            <v>76</v>
          </cell>
          <cell r="AC5000">
            <v>0</v>
          </cell>
          <cell r="AD5000">
            <v>0</v>
          </cell>
          <cell r="AE5000">
            <v>0</v>
          </cell>
          <cell r="AF5000">
            <v>75562</v>
          </cell>
          <cell r="AG5000">
            <v>66730</v>
          </cell>
          <cell r="AH5000">
            <v>100094</v>
          </cell>
          <cell r="AI5000">
            <v>122665</v>
          </cell>
          <cell r="AJ5000">
            <v>93224</v>
          </cell>
          <cell r="AK5000">
            <v>81450</v>
          </cell>
          <cell r="AL5000">
            <v>124628</v>
          </cell>
          <cell r="AM5000">
            <v>150143</v>
          </cell>
          <cell r="AN5000">
            <v>0</v>
          </cell>
          <cell r="AO5000">
            <v>0</v>
          </cell>
          <cell r="AP5000">
            <v>0</v>
          </cell>
          <cell r="AQ5000">
            <v>0</v>
          </cell>
          <cell r="AR5000">
            <v>2144152</v>
          </cell>
          <cell r="AS5000">
            <v>27530100</v>
          </cell>
          <cell r="AT5000">
            <v>9471728</v>
          </cell>
          <cell r="AU5000">
            <v>0</v>
          </cell>
          <cell r="AV5000">
            <v>0</v>
          </cell>
          <cell r="AW5000">
            <v>0</v>
          </cell>
          <cell r="AX5000">
            <v>0</v>
          </cell>
          <cell r="AY5000">
            <v>0</v>
          </cell>
          <cell r="AZ5000">
            <v>428830.39999999997</v>
          </cell>
          <cell r="BA5000">
            <v>5506020</v>
          </cell>
          <cell r="BB5000">
            <v>1894345.6</v>
          </cell>
          <cell r="BC5000">
            <v>0</v>
          </cell>
          <cell r="BD5000">
            <v>39145980</v>
          </cell>
          <cell r="BE5000">
            <v>7829196</v>
          </cell>
          <cell r="BF5000">
            <v>46975176</v>
          </cell>
          <cell r="BG5000">
            <v>37580141</v>
          </cell>
        </row>
        <row r="5001">
          <cell r="F5001">
            <v>223466002380</v>
          </cell>
          <cell r="G5001" t="str">
            <v>INSTITUCION EDUCATIVA  SAN JOSÉ</v>
          </cell>
          <cell r="H5001">
            <v>71.471571004191915</v>
          </cell>
          <cell r="I5001">
            <v>1.1161118804425139</v>
          </cell>
          <cell r="J5001">
            <v>1325</v>
          </cell>
          <cell r="K5001">
            <v>90</v>
          </cell>
          <cell r="L5001">
            <v>0</v>
          </cell>
          <cell r="M5001">
            <v>479</v>
          </cell>
          <cell r="N5001">
            <v>0</v>
          </cell>
          <cell r="O5001">
            <v>517</v>
          </cell>
          <cell r="P5001">
            <v>0</v>
          </cell>
          <cell r="Q5001">
            <v>239</v>
          </cell>
          <cell r="R5001">
            <v>0</v>
          </cell>
          <cell r="S5001">
            <v>0</v>
          </cell>
          <cell r="T5001">
            <v>0</v>
          </cell>
          <cell r="U5001">
            <v>0</v>
          </cell>
          <cell r="V5001">
            <v>0</v>
          </cell>
          <cell r="W5001">
            <v>0</v>
          </cell>
          <cell r="X5001">
            <v>0</v>
          </cell>
          <cell r="Y5001">
            <v>0</v>
          </cell>
          <cell r="Z5001">
            <v>0</v>
          </cell>
          <cell r="AA5001">
            <v>0</v>
          </cell>
          <cell r="AB5001">
            <v>0</v>
          </cell>
          <cell r="AC5001">
            <v>0</v>
          </cell>
          <cell r="AD5001">
            <v>0</v>
          </cell>
          <cell r="AE5001">
            <v>0</v>
          </cell>
          <cell r="AF5001">
            <v>75624</v>
          </cell>
          <cell r="AG5001">
            <v>66784</v>
          </cell>
          <cell r="AH5001">
            <v>100176</v>
          </cell>
          <cell r="AI5001">
            <v>122765</v>
          </cell>
          <cell r="AJ5001">
            <v>93301</v>
          </cell>
          <cell r="AK5001">
            <v>81517</v>
          </cell>
          <cell r="AL5001">
            <v>124730</v>
          </cell>
          <cell r="AM5001">
            <v>150266</v>
          </cell>
          <cell r="AN5001">
            <v>0</v>
          </cell>
          <cell r="AO5001">
            <v>0</v>
          </cell>
          <cell r="AP5001">
            <v>0</v>
          </cell>
          <cell r="AQ5001">
            <v>0</v>
          </cell>
          <cell r="AR5001">
            <v>8397090</v>
          </cell>
          <cell r="AS5001">
            <v>81190932</v>
          </cell>
          <cell r="AT5001">
            <v>29810470</v>
          </cell>
          <cell r="AU5001">
            <v>0</v>
          </cell>
          <cell r="AV5001">
            <v>0</v>
          </cell>
          <cell r="AW5001">
            <v>0</v>
          </cell>
          <cell r="AX5001">
            <v>0</v>
          </cell>
          <cell r="AY5001">
            <v>0</v>
          </cell>
          <cell r="AZ5001">
            <v>0</v>
          </cell>
          <cell r="BA5001">
            <v>0</v>
          </cell>
          <cell r="BB5001">
            <v>0</v>
          </cell>
          <cell r="BC5001">
            <v>0</v>
          </cell>
          <cell r="BD5001">
            <v>119398492</v>
          </cell>
          <cell r="BE5001">
            <v>0</v>
          </cell>
          <cell r="BF5001">
            <v>119398492</v>
          </cell>
          <cell r="BG5001">
            <v>95518794</v>
          </cell>
        </row>
        <row r="5002">
          <cell r="F5002">
            <v>223466002479</v>
          </cell>
          <cell r="G5002" t="str">
            <v>INSTITUCION EDUCATIVA  BELEN</v>
          </cell>
          <cell r="H5002">
            <v>64.445333854585584</v>
          </cell>
          <cell r="I5002">
            <v>-1.1461930786554715</v>
          </cell>
          <cell r="J5002">
            <v>2825</v>
          </cell>
          <cell r="K5002">
            <v>0</v>
          </cell>
          <cell r="L5002">
            <v>194</v>
          </cell>
          <cell r="M5002">
            <v>0</v>
          </cell>
          <cell r="N5002">
            <v>1145</v>
          </cell>
          <cell r="O5002">
            <v>0</v>
          </cell>
          <cell r="P5002">
            <v>1164</v>
          </cell>
          <cell r="Q5002">
            <v>0</v>
          </cell>
          <cell r="R5002">
            <v>322</v>
          </cell>
          <cell r="S5002">
            <v>0</v>
          </cell>
          <cell r="T5002">
            <v>0</v>
          </cell>
          <cell r="U5002">
            <v>0</v>
          </cell>
          <cell r="V5002">
            <v>0</v>
          </cell>
          <cell r="W5002">
            <v>0</v>
          </cell>
          <cell r="X5002">
            <v>0</v>
          </cell>
          <cell r="Y5002">
            <v>0</v>
          </cell>
          <cell r="Z5002">
            <v>0</v>
          </cell>
          <cell r="AA5002">
            <v>0</v>
          </cell>
          <cell r="AB5002">
            <v>0</v>
          </cell>
          <cell r="AC5002">
            <v>0</v>
          </cell>
          <cell r="AD5002">
            <v>0</v>
          </cell>
          <cell r="AE5002">
            <v>0</v>
          </cell>
          <cell r="AF5002">
            <v>73932</v>
          </cell>
          <cell r="AG5002">
            <v>65290</v>
          </cell>
          <cell r="AH5002">
            <v>97934</v>
          </cell>
          <cell r="AI5002">
            <v>120018</v>
          </cell>
          <cell r="AJ5002">
            <v>91213</v>
          </cell>
          <cell r="AK5002">
            <v>79693</v>
          </cell>
          <cell r="AL5002">
            <v>121939</v>
          </cell>
          <cell r="AM5002">
            <v>146904</v>
          </cell>
          <cell r="AN5002">
            <v>14342808</v>
          </cell>
          <cell r="AO5002">
            <v>150754610</v>
          </cell>
          <cell r="AP5002">
            <v>31534748</v>
          </cell>
          <cell r="AQ5002">
            <v>0</v>
          </cell>
          <cell r="AR5002">
            <v>0</v>
          </cell>
          <cell r="AS5002">
            <v>0</v>
          </cell>
          <cell r="AT5002">
            <v>0</v>
          </cell>
          <cell r="AU5002">
            <v>0</v>
          </cell>
          <cell r="AV5002">
            <v>0</v>
          </cell>
          <cell r="AW5002">
            <v>0</v>
          </cell>
          <cell r="AX5002">
            <v>0</v>
          </cell>
          <cell r="AY5002">
            <v>0</v>
          </cell>
          <cell r="AZ5002">
            <v>0</v>
          </cell>
          <cell r="BA5002">
            <v>0</v>
          </cell>
          <cell r="BB5002">
            <v>0</v>
          </cell>
          <cell r="BC5002">
            <v>0</v>
          </cell>
          <cell r="BD5002">
            <v>196632166</v>
          </cell>
          <cell r="BE5002">
            <v>0</v>
          </cell>
          <cell r="BF5002">
            <v>196632166</v>
          </cell>
          <cell r="BG5002">
            <v>157305733</v>
          </cell>
        </row>
        <row r="5003">
          <cell r="F5003">
            <v>223466002649</v>
          </cell>
          <cell r="G5003" t="str">
            <v>INSTITUCION EDUCATIVA LA ESPERANZA</v>
          </cell>
          <cell r="H5003">
            <v>70.968708688564988</v>
          </cell>
          <cell r="I5003">
            <v>0.95420047805695185</v>
          </cell>
          <cell r="J5003">
            <v>277</v>
          </cell>
          <cell r="K5003">
            <v>17</v>
          </cell>
          <cell r="L5003">
            <v>0</v>
          </cell>
          <cell r="M5003">
            <v>125</v>
          </cell>
          <cell r="N5003">
            <v>0</v>
          </cell>
          <cell r="O5003">
            <v>105</v>
          </cell>
          <cell r="P5003">
            <v>0</v>
          </cell>
          <cell r="Q5003">
            <v>30</v>
          </cell>
          <cell r="R5003">
            <v>0</v>
          </cell>
          <cell r="S5003">
            <v>0</v>
          </cell>
          <cell r="T5003">
            <v>0</v>
          </cell>
          <cell r="U5003">
            <v>0</v>
          </cell>
          <cell r="V5003">
            <v>0</v>
          </cell>
          <cell r="W5003">
            <v>0</v>
          </cell>
          <cell r="X5003">
            <v>0</v>
          </cell>
          <cell r="Y5003">
            <v>0</v>
          </cell>
          <cell r="Z5003">
            <v>0</v>
          </cell>
          <cell r="AA5003">
            <v>0</v>
          </cell>
          <cell r="AB5003">
            <v>0</v>
          </cell>
          <cell r="AC5003">
            <v>0</v>
          </cell>
          <cell r="AD5003">
            <v>0</v>
          </cell>
          <cell r="AE5003">
            <v>0</v>
          </cell>
          <cell r="AF5003">
            <v>75503</v>
          </cell>
          <cell r="AG5003">
            <v>66677</v>
          </cell>
          <cell r="AH5003">
            <v>100015</v>
          </cell>
          <cell r="AI5003">
            <v>122568</v>
          </cell>
          <cell r="AJ5003">
            <v>93151</v>
          </cell>
          <cell r="AK5003">
            <v>81386</v>
          </cell>
          <cell r="AL5003">
            <v>124530</v>
          </cell>
          <cell r="AM5003">
            <v>150025</v>
          </cell>
          <cell r="AN5003">
            <v>0</v>
          </cell>
          <cell r="AO5003">
            <v>0</v>
          </cell>
          <cell r="AP5003">
            <v>0</v>
          </cell>
          <cell r="AQ5003">
            <v>0</v>
          </cell>
          <cell r="AR5003">
            <v>1583567</v>
          </cell>
          <cell r="AS5003">
            <v>18718780</v>
          </cell>
          <cell r="AT5003">
            <v>3735900</v>
          </cell>
          <cell r="AU5003">
            <v>0</v>
          </cell>
          <cell r="AV5003">
            <v>0</v>
          </cell>
          <cell r="AW5003">
            <v>0</v>
          </cell>
          <cell r="AX5003">
            <v>0</v>
          </cell>
          <cell r="AY5003">
            <v>0</v>
          </cell>
          <cell r="AZ5003">
            <v>0</v>
          </cell>
          <cell r="BA5003">
            <v>0</v>
          </cell>
          <cell r="BB5003">
            <v>0</v>
          </cell>
          <cell r="BC5003">
            <v>0</v>
          </cell>
          <cell r="BD5003">
            <v>24038247</v>
          </cell>
          <cell r="BE5003">
            <v>0</v>
          </cell>
          <cell r="BF5003">
            <v>24038247</v>
          </cell>
          <cell r="BG5003">
            <v>19230598</v>
          </cell>
        </row>
        <row r="5004">
          <cell r="F5004">
            <v>223466003041</v>
          </cell>
          <cell r="G5004" t="str">
            <v>INSTITUCION EDUCATIVA PUERTO COLOMBIA</v>
          </cell>
          <cell r="H5004">
            <v>68.144606149808624</v>
          </cell>
          <cell r="I5004">
            <v>4.4897099535534245E-2</v>
          </cell>
          <cell r="J5004">
            <v>160</v>
          </cell>
          <cell r="K5004">
            <v>12</v>
          </cell>
          <cell r="L5004">
            <v>0</v>
          </cell>
          <cell r="M5004">
            <v>67</v>
          </cell>
          <cell r="N5004">
            <v>0</v>
          </cell>
          <cell r="O5004">
            <v>81</v>
          </cell>
          <cell r="P5004">
            <v>0</v>
          </cell>
          <cell r="Q5004">
            <v>0</v>
          </cell>
          <cell r="R5004">
            <v>0</v>
          </cell>
          <cell r="S5004">
            <v>0</v>
          </cell>
          <cell r="T5004">
            <v>0</v>
          </cell>
          <cell r="U5004">
            <v>160</v>
          </cell>
          <cell r="V5004">
            <v>12</v>
          </cell>
          <cell r="W5004">
            <v>0</v>
          </cell>
          <cell r="X5004">
            <v>67</v>
          </cell>
          <cell r="Y5004">
            <v>0</v>
          </cell>
          <cell r="Z5004">
            <v>81</v>
          </cell>
          <cell r="AA5004">
            <v>0</v>
          </cell>
          <cell r="AB5004">
            <v>0</v>
          </cell>
          <cell r="AC5004">
            <v>0</v>
          </cell>
          <cell r="AD5004">
            <v>0</v>
          </cell>
          <cell r="AE5004">
            <v>0</v>
          </cell>
          <cell r="AF5004">
            <v>74823</v>
          </cell>
          <cell r="AG5004">
            <v>66077</v>
          </cell>
          <cell r="AH5004">
            <v>99114</v>
          </cell>
          <cell r="AI5004">
            <v>121465</v>
          </cell>
          <cell r="AJ5004">
            <v>92312</v>
          </cell>
          <cell r="AK5004">
            <v>80653</v>
          </cell>
          <cell r="AL5004">
            <v>123408</v>
          </cell>
          <cell r="AM5004">
            <v>148674</v>
          </cell>
          <cell r="AN5004">
            <v>0</v>
          </cell>
          <cell r="AO5004">
            <v>0</v>
          </cell>
          <cell r="AP5004">
            <v>0</v>
          </cell>
          <cell r="AQ5004">
            <v>0</v>
          </cell>
          <cell r="AR5004">
            <v>1107744</v>
          </cell>
          <cell r="AS5004">
            <v>11936644</v>
          </cell>
          <cell r="AT5004">
            <v>0</v>
          </cell>
          <cell r="AU5004">
            <v>0</v>
          </cell>
          <cell r="AV5004">
            <v>0</v>
          </cell>
          <cell r="AW5004">
            <v>0</v>
          </cell>
          <cell r="AX5004">
            <v>0</v>
          </cell>
          <cell r="AY5004">
            <v>0</v>
          </cell>
          <cell r="AZ5004">
            <v>221548.80000000002</v>
          </cell>
          <cell r="BA5004">
            <v>2387328.8000000003</v>
          </cell>
          <cell r="BB5004">
            <v>0</v>
          </cell>
          <cell r="BC5004">
            <v>0</v>
          </cell>
          <cell r="BD5004">
            <v>13044388</v>
          </cell>
          <cell r="BE5004">
            <v>2608878</v>
          </cell>
          <cell r="BF5004">
            <v>15653266</v>
          </cell>
          <cell r="BG5004">
            <v>12522613</v>
          </cell>
        </row>
        <row r="5005">
          <cell r="F5005">
            <v>223466003092</v>
          </cell>
          <cell r="G5005" t="str">
            <v>INSTITUCION EDUCATIVA TECNICA AGROPECUARIO CLARET</v>
          </cell>
          <cell r="H5005">
            <v>70.707921672721056</v>
          </cell>
          <cell r="I5005">
            <v>0.87023238152819382</v>
          </cell>
          <cell r="J5005">
            <v>1060</v>
          </cell>
          <cell r="K5005">
            <v>81</v>
          </cell>
          <cell r="L5005">
            <v>0</v>
          </cell>
          <cell r="M5005">
            <v>469</v>
          </cell>
          <cell r="N5005">
            <v>0</v>
          </cell>
          <cell r="O5005">
            <v>402</v>
          </cell>
          <cell r="P5005">
            <v>0</v>
          </cell>
          <cell r="Q5005">
            <v>108</v>
          </cell>
          <cell r="R5005">
            <v>0</v>
          </cell>
          <cell r="S5005">
            <v>0</v>
          </cell>
          <cell r="T5005">
            <v>0</v>
          </cell>
          <cell r="U5005">
            <v>1060</v>
          </cell>
          <cell r="V5005">
            <v>81</v>
          </cell>
          <cell r="W5005">
            <v>0</v>
          </cell>
          <cell r="X5005">
            <v>469</v>
          </cell>
          <cell r="Y5005">
            <v>0</v>
          </cell>
          <cell r="Z5005">
            <v>402</v>
          </cell>
          <cell r="AA5005">
            <v>0</v>
          </cell>
          <cell r="AB5005">
            <v>108</v>
          </cell>
          <cell r="AC5005">
            <v>0</v>
          </cell>
          <cell r="AD5005">
            <v>0</v>
          </cell>
          <cell r="AE5005">
            <v>0</v>
          </cell>
          <cell r="AF5005">
            <v>75440</v>
          </cell>
          <cell r="AG5005">
            <v>66622</v>
          </cell>
          <cell r="AH5005">
            <v>99932</v>
          </cell>
          <cell r="AI5005">
            <v>122467</v>
          </cell>
          <cell r="AJ5005">
            <v>93074</v>
          </cell>
          <cell r="AK5005">
            <v>81319</v>
          </cell>
          <cell r="AL5005">
            <v>124426</v>
          </cell>
          <cell r="AM5005">
            <v>149900</v>
          </cell>
          <cell r="AN5005">
            <v>0</v>
          </cell>
          <cell r="AO5005">
            <v>0</v>
          </cell>
          <cell r="AP5005">
            <v>0</v>
          </cell>
          <cell r="AQ5005">
            <v>0</v>
          </cell>
          <cell r="AR5005">
            <v>7538994</v>
          </cell>
          <cell r="AS5005">
            <v>70828849</v>
          </cell>
          <cell r="AT5005">
            <v>13438008</v>
          </cell>
          <cell r="AU5005">
            <v>0</v>
          </cell>
          <cell r="AV5005">
            <v>0</v>
          </cell>
          <cell r="AW5005">
            <v>0</v>
          </cell>
          <cell r="AX5005">
            <v>0</v>
          </cell>
          <cell r="AY5005">
            <v>0</v>
          </cell>
          <cell r="AZ5005">
            <v>1507798.8</v>
          </cell>
          <cell r="BA5005">
            <v>14165769.800000001</v>
          </cell>
          <cell r="BB5005">
            <v>2687601.6</v>
          </cell>
          <cell r="BC5005">
            <v>0</v>
          </cell>
          <cell r="BD5005">
            <v>91805851</v>
          </cell>
          <cell r="BE5005">
            <v>18361170</v>
          </cell>
          <cell r="BF5005">
            <v>110167021</v>
          </cell>
          <cell r="BG5005">
            <v>88133617</v>
          </cell>
        </row>
        <row r="5006">
          <cell r="F5006">
            <v>223466003165</v>
          </cell>
          <cell r="G5006" t="str">
            <v>INSTITUCION EDUCATIVA SAGRADO CORAZON DE JESUS</v>
          </cell>
          <cell r="H5006">
            <v>71.737204025977562</v>
          </cell>
          <cell r="I5006">
            <v>1.2016402919791955</v>
          </cell>
          <cell r="J5006">
            <v>290</v>
          </cell>
          <cell r="K5006">
            <v>32</v>
          </cell>
          <cell r="L5006">
            <v>0</v>
          </cell>
          <cell r="M5006">
            <v>141</v>
          </cell>
          <cell r="N5006">
            <v>0</v>
          </cell>
          <cell r="O5006">
            <v>90</v>
          </cell>
          <cell r="P5006">
            <v>0</v>
          </cell>
          <cell r="Q5006">
            <v>27</v>
          </cell>
          <cell r="R5006">
            <v>0</v>
          </cell>
          <cell r="S5006">
            <v>0</v>
          </cell>
          <cell r="T5006">
            <v>0</v>
          </cell>
          <cell r="U5006">
            <v>0</v>
          </cell>
          <cell r="V5006">
            <v>0</v>
          </cell>
          <cell r="W5006">
            <v>0</v>
          </cell>
          <cell r="X5006">
            <v>0</v>
          </cell>
          <cell r="Y5006">
            <v>0</v>
          </cell>
          <cell r="Z5006">
            <v>0</v>
          </cell>
          <cell r="AA5006">
            <v>0</v>
          </cell>
          <cell r="AB5006">
            <v>0</v>
          </cell>
          <cell r="AC5006">
            <v>0</v>
          </cell>
          <cell r="AD5006">
            <v>0</v>
          </cell>
          <cell r="AE5006">
            <v>0</v>
          </cell>
          <cell r="AF5006">
            <v>75688</v>
          </cell>
          <cell r="AG5006">
            <v>66841</v>
          </cell>
          <cell r="AH5006">
            <v>100260</v>
          </cell>
          <cell r="AI5006">
            <v>122869</v>
          </cell>
          <cell r="AJ5006">
            <v>93380</v>
          </cell>
          <cell r="AK5006">
            <v>81586</v>
          </cell>
          <cell r="AL5006">
            <v>124835</v>
          </cell>
          <cell r="AM5006">
            <v>150393</v>
          </cell>
          <cell r="AN5006">
            <v>0</v>
          </cell>
          <cell r="AO5006">
            <v>0</v>
          </cell>
          <cell r="AP5006">
            <v>0</v>
          </cell>
          <cell r="AQ5006">
            <v>0</v>
          </cell>
          <cell r="AR5006">
            <v>2988160</v>
          </cell>
          <cell r="AS5006">
            <v>18846366</v>
          </cell>
          <cell r="AT5006">
            <v>3370545</v>
          </cell>
          <cell r="AU5006">
            <v>0</v>
          </cell>
          <cell r="AV5006">
            <v>0</v>
          </cell>
          <cell r="AW5006">
            <v>0</v>
          </cell>
          <cell r="AX5006">
            <v>0</v>
          </cell>
          <cell r="AY5006">
            <v>0</v>
          </cell>
          <cell r="AZ5006">
            <v>0</v>
          </cell>
          <cell r="BA5006">
            <v>0</v>
          </cell>
          <cell r="BB5006">
            <v>0</v>
          </cell>
          <cell r="BC5006">
            <v>0</v>
          </cell>
          <cell r="BD5006">
            <v>25205071</v>
          </cell>
          <cell r="BE5006">
            <v>0</v>
          </cell>
          <cell r="BF5006">
            <v>25205071</v>
          </cell>
          <cell r="BG5006">
            <v>20164057</v>
          </cell>
        </row>
        <row r="5007">
          <cell r="F5007">
            <v>223500000278</v>
          </cell>
          <cell r="G5007" t="str">
            <v>INSTITUCION EDUCATIVA LA RADA</v>
          </cell>
          <cell r="H5007">
            <v>68.293529432135927</v>
          </cell>
          <cell r="I5007">
            <v>9.2847356972131437E-2</v>
          </cell>
          <cell r="J5007">
            <v>207</v>
          </cell>
          <cell r="K5007">
            <v>16</v>
          </cell>
          <cell r="L5007">
            <v>0</v>
          </cell>
          <cell r="M5007">
            <v>123</v>
          </cell>
          <cell r="N5007">
            <v>0</v>
          </cell>
          <cell r="O5007">
            <v>68</v>
          </cell>
          <cell r="P5007">
            <v>0</v>
          </cell>
          <cell r="Q5007">
            <v>0</v>
          </cell>
          <cell r="R5007">
            <v>0</v>
          </cell>
          <cell r="S5007">
            <v>0</v>
          </cell>
          <cell r="T5007">
            <v>0</v>
          </cell>
          <cell r="U5007">
            <v>207</v>
          </cell>
          <cell r="V5007">
            <v>16</v>
          </cell>
          <cell r="W5007">
            <v>0</v>
          </cell>
          <cell r="X5007">
            <v>123</v>
          </cell>
          <cell r="Y5007">
            <v>0</v>
          </cell>
          <cell r="Z5007">
            <v>68</v>
          </cell>
          <cell r="AA5007">
            <v>0</v>
          </cell>
          <cell r="AB5007">
            <v>0</v>
          </cell>
          <cell r="AC5007">
            <v>0</v>
          </cell>
          <cell r="AD5007">
            <v>0</v>
          </cell>
          <cell r="AE5007">
            <v>0</v>
          </cell>
          <cell r="AF5007">
            <v>74858</v>
          </cell>
          <cell r="AG5007">
            <v>66108</v>
          </cell>
          <cell r="AH5007">
            <v>99162</v>
          </cell>
          <cell r="AI5007">
            <v>121523</v>
          </cell>
          <cell r="AJ5007">
            <v>92357</v>
          </cell>
          <cell r="AK5007">
            <v>80692</v>
          </cell>
          <cell r="AL5007">
            <v>123468</v>
          </cell>
          <cell r="AM5007">
            <v>148745</v>
          </cell>
          <cell r="AN5007">
            <v>0</v>
          </cell>
          <cell r="AO5007">
            <v>0</v>
          </cell>
          <cell r="AP5007">
            <v>0</v>
          </cell>
          <cell r="AQ5007">
            <v>0</v>
          </cell>
          <cell r="AR5007">
            <v>1477712</v>
          </cell>
          <cell r="AS5007">
            <v>15412172</v>
          </cell>
          <cell r="AT5007">
            <v>0</v>
          </cell>
          <cell r="AU5007">
            <v>0</v>
          </cell>
          <cell r="AV5007">
            <v>0</v>
          </cell>
          <cell r="AW5007">
            <v>0</v>
          </cell>
          <cell r="AX5007">
            <v>0</v>
          </cell>
          <cell r="AY5007">
            <v>0</v>
          </cell>
          <cell r="AZ5007">
            <v>295542.40000000002</v>
          </cell>
          <cell r="BA5007">
            <v>3082434.4000000004</v>
          </cell>
          <cell r="BB5007">
            <v>0</v>
          </cell>
          <cell r="BC5007">
            <v>0</v>
          </cell>
          <cell r="BD5007">
            <v>16889884</v>
          </cell>
          <cell r="BE5007">
            <v>3377977</v>
          </cell>
          <cell r="BF5007">
            <v>20267861</v>
          </cell>
          <cell r="BG5007">
            <v>16214289</v>
          </cell>
        </row>
        <row r="5008">
          <cell r="F5008">
            <v>223500000324</v>
          </cell>
          <cell r="G5008" t="str">
            <v>INSTITUCION EDUCATIVA SAN JOSE DE BELLACOHITA</v>
          </cell>
          <cell r="H5008">
            <v>71.759457339534265</v>
          </cell>
          <cell r="I5008">
            <v>1.2088054047620045</v>
          </cell>
          <cell r="J5008">
            <v>602</v>
          </cell>
          <cell r="K5008">
            <v>40</v>
          </cell>
          <cell r="L5008">
            <v>0</v>
          </cell>
          <cell r="M5008">
            <v>222</v>
          </cell>
          <cell r="N5008">
            <v>0</v>
          </cell>
          <cell r="O5008">
            <v>247</v>
          </cell>
          <cell r="P5008">
            <v>0</v>
          </cell>
          <cell r="Q5008">
            <v>93</v>
          </cell>
          <cell r="R5008">
            <v>0</v>
          </cell>
          <cell r="S5008">
            <v>0</v>
          </cell>
          <cell r="T5008">
            <v>0</v>
          </cell>
          <cell r="U5008">
            <v>65</v>
          </cell>
          <cell r="V5008">
            <v>7</v>
          </cell>
          <cell r="W5008">
            <v>0</v>
          </cell>
          <cell r="X5008">
            <v>58</v>
          </cell>
          <cell r="Y5008">
            <v>0</v>
          </cell>
          <cell r="Z5008">
            <v>0</v>
          </cell>
          <cell r="AA5008">
            <v>0</v>
          </cell>
          <cell r="AB5008">
            <v>0</v>
          </cell>
          <cell r="AC5008">
            <v>0</v>
          </cell>
          <cell r="AD5008">
            <v>0</v>
          </cell>
          <cell r="AE5008">
            <v>0</v>
          </cell>
          <cell r="AF5008">
            <v>75693</v>
          </cell>
          <cell r="AG5008">
            <v>66845</v>
          </cell>
          <cell r="AH5008">
            <v>100268</v>
          </cell>
          <cell r="AI5008">
            <v>122878</v>
          </cell>
          <cell r="AJ5008">
            <v>93386</v>
          </cell>
          <cell r="AK5008">
            <v>81592</v>
          </cell>
          <cell r="AL5008">
            <v>124844</v>
          </cell>
          <cell r="AM5008">
            <v>150403</v>
          </cell>
          <cell r="AN5008">
            <v>0</v>
          </cell>
          <cell r="AO5008">
            <v>0</v>
          </cell>
          <cell r="AP5008">
            <v>0</v>
          </cell>
          <cell r="AQ5008">
            <v>0</v>
          </cell>
          <cell r="AR5008">
            <v>3735440</v>
          </cell>
          <cell r="AS5008">
            <v>38266648</v>
          </cell>
          <cell r="AT5008">
            <v>11610492</v>
          </cell>
          <cell r="AU5008">
            <v>0</v>
          </cell>
          <cell r="AV5008">
            <v>0</v>
          </cell>
          <cell r="AW5008">
            <v>0</v>
          </cell>
          <cell r="AX5008">
            <v>0</v>
          </cell>
          <cell r="AY5008">
            <v>0</v>
          </cell>
          <cell r="AZ5008">
            <v>130740.40000000001</v>
          </cell>
          <cell r="BA5008">
            <v>946467.20000000007</v>
          </cell>
          <cell r="BB5008">
            <v>0</v>
          </cell>
          <cell r="BC5008">
            <v>0</v>
          </cell>
          <cell r="BD5008">
            <v>53612580</v>
          </cell>
          <cell r="BE5008">
            <v>1077208</v>
          </cell>
          <cell r="BF5008">
            <v>54689788</v>
          </cell>
          <cell r="BG5008">
            <v>43751830</v>
          </cell>
        </row>
        <row r="5009">
          <cell r="F5009">
            <v>223500000341</v>
          </cell>
          <cell r="G5009" t="str">
            <v>INSTITUCION EDUCATIVA RIO CEDRO</v>
          </cell>
          <cell r="H5009">
            <v>70.895029725044253</v>
          </cell>
          <cell r="I5009">
            <v>0.93047735556549205</v>
          </cell>
          <cell r="J5009">
            <v>411</v>
          </cell>
          <cell r="K5009">
            <v>46</v>
          </cell>
          <cell r="L5009">
            <v>0</v>
          </cell>
          <cell r="M5009">
            <v>178</v>
          </cell>
          <cell r="N5009">
            <v>0</v>
          </cell>
          <cell r="O5009">
            <v>139</v>
          </cell>
          <cell r="P5009">
            <v>0</v>
          </cell>
          <cell r="Q5009">
            <v>48</v>
          </cell>
          <cell r="R5009">
            <v>0</v>
          </cell>
          <cell r="S5009">
            <v>0</v>
          </cell>
          <cell r="T5009">
            <v>0</v>
          </cell>
          <cell r="U5009">
            <v>0</v>
          </cell>
          <cell r="V5009">
            <v>0</v>
          </cell>
          <cell r="W5009">
            <v>0</v>
          </cell>
          <cell r="X5009">
            <v>0</v>
          </cell>
          <cell r="Y5009">
            <v>0</v>
          </cell>
          <cell r="Z5009">
            <v>0</v>
          </cell>
          <cell r="AA5009">
            <v>0</v>
          </cell>
          <cell r="AB5009">
            <v>0</v>
          </cell>
          <cell r="AC5009">
            <v>0</v>
          </cell>
          <cell r="AD5009">
            <v>0</v>
          </cell>
          <cell r="AE5009">
            <v>0</v>
          </cell>
          <cell r="AF5009">
            <v>75485</v>
          </cell>
          <cell r="AG5009">
            <v>66662</v>
          </cell>
          <cell r="AH5009">
            <v>99992</v>
          </cell>
          <cell r="AI5009">
            <v>122540</v>
          </cell>
          <cell r="AJ5009">
            <v>93130</v>
          </cell>
          <cell r="AK5009">
            <v>81367</v>
          </cell>
          <cell r="AL5009">
            <v>124501</v>
          </cell>
          <cell r="AM5009">
            <v>149990</v>
          </cell>
          <cell r="AN5009">
            <v>0</v>
          </cell>
          <cell r="AO5009">
            <v>0</v>
          </cell>
          <cell r="AP5009">
            <v>0</v>
          </cell>
          <cell r="AQ5009">
            <v>0</v>
          </cell>
          <cell r="AR5009">
            <v>4283980</v>
          </cell>
          <cell r="AS5009">
            <v>25793339</v>
          </cell>
          <cell r="AT5009">
            <v>5976048</v>
          </cell>
          <cell r="AU5009">
            <v>0</v>
          </cell>
          <cell r="AV5009">
            <v>0</v>
          </cell>
          <cell r="AW5009">
            <v>0</v>
          </cell>
          <cell r="AX5009">
            <v>0</v>
          </cell>
          <cell r="AY5009">
            <v>0</v>
          </cell>
          <cell r="AZ5009">
            <v>0</v>
          </cell>
          <cell r="BA5009">
            <v>0</v>
          </cell>
          <cell r="BB5009">
            <v>0</v>
          </cell>
          <cell r="BC5009">
            <v>0</v>
          </cell>
          <cell r="BD5009">
            <v>36053367</v>
          </cell>
          <cell r="BE5009">
            <v>0</v>
          </cell>
          <cell r="BF5009">
            <v>36053367</v>
          </cell>
          <cell r="BG5009">
            <v>28842694</v>
          </cell>
        </row>
        <row r="5010">
          <cell r="F5010">
            <v>223500000375</v>
          </cell>
          <cell r="G5010" t="str">
            <v>INSTITUCION EDUCATIVA BROQUELES</v>
          </cell>
          <cell r="H5010">
            <v>71.285499937093434</v>
          </cell>
          <cell r="I5010">
            <v>1.0562007944830634</v>
          </cell>
          <cell r="J5010">
            <v>402</v>
          </cell>
          <cell r="K5010">
            <v>42</v>
          </cell>
          <cell r="L5010">
            <v>0</v>
          </cell>
          <cell r="M5010">
            <v>172</v>
          </cell>
          <cell r="N5010">
            <v>0</v>
          </cell>
          <cell r="O5010">
            <v>140</v>
          </cell>
          <cell r="P5010">
            <v>0</v>
          </cell>
          <cell r="Q5010">
            <v>48</v>
          </cell>
          <cell r="R5010">
            <v>0</v>
          </cell>
          <cell r="S5010">
            <v>0</v>
          </cell>
          <cell r="T5010">
            <v>0</v>
          </cell>
          <cell r="U5010">
            <v>402</v>
          </cell>
          <cell r="V5010">
            <v>42</v>
          </cell>
          <cell r="W5010">
            <v>0</v>
          </cell>
          <cell r="X5010">
            <v>172</v>
          </cell>
          <cell r="Y5010">
            <v>0</v>
          </cell>
          <cell r="Z5010">
            <v>140</v>
          </cell>
          <cell r="AA5010">
            <v>0</v>
          </cell>
          <cell r="AB5010">
            <v>48</v>
          </cell>
          <cell r="AC5010">
            <v>0</v>
          </cell>
          <cell r="AD5010">
            <v>0</v>
          </cell>
          <cell r="AE5010">
            <v>0</v>
          </cell>
          <cell r="AF5010">
            <v>75579</v>
          </cell>
          <cell r="AG5010">
            <v>66745</v>
          </cell>
          <cell r="AH5010">
            <v>100116</v>
          </cell>
          <cell r="AI5010">
            <v>122692</v>
          </cell>
          <cell r="AJ5010">
            <v>93246</v>
          </cell>
          <cell r="AK5010">
            <v>81468</v>
          </cell>
          <cell r="AL5010">
            <v>124656</v>
          </cell>
          <cell r="AM5010">
            <v>150177</v>
          </cell>
          <cell r="AN5010">
            <v>0</v>
          </cell>
          <cell r="AO5010">
            <v>0</v>
          </cell>
          <cell r="AP5010">
            <v>0</v>
          </cell>
          <cell r="AQ5010">
            <v>0</v>
          </cell>
          <cell r="AR5010">
            <v>3916332</v>
          </cell>
          <cell r="AS5010">
            <v>25418016</v>
          </cell>
          <cell r="AT5010">
            <v>5983488</v>
          </cell>
          <cell r="AU5010">
            <v>0</v>
          </cell>
          <cell r="AV5010">
            <v>0</v>
          </cell>
          <cell r="AW5010">
            <v>0</v>
          </cell>
          <cell r="AX5010">
            <v>0</v>
          </cell>
          <cell r="AY5010">
            <v>0</v>
          </cell>
          <cell r="AZ5010">
            <v>783266.4</v>
          </cell>
          <cell r="BA5010">
            <v>5083603.2</v>
          </cell>
          <cell r="BB5010">
            <v>1196697.6000000001</v>
          </cell>
          <cell r="BC5010">
            <v>0</v>
          </cell>
          <cell r="BD5010">
            <v>35317836</v>
          </cell>
          <cell r="BE5010">
            <v>7063567</v>
          </cell>
          <cell r="BF5010">
            <v>42381403</v>
          </cell>
          <cell r="BG5010">
            <v>33905122</v>
          </cell>
        </row>
        <row r="5011">
          <cell r="F5011">
            <v>223500000405</v>
          </cell>
          <cell r="G5011" t="str">
            <v>INSTITUCIÓN EDUCATIVA PUEBLITO</v>
          </cell>
          <cell r="H5011">
            <v>67.760745418348151</v>
          </cell>
          <cell r="I5011">
            <v>-7.8698221529691068E-2</v>
          </cell>
          <cell r="J5011">
            <v>207</v>
          </cell>
          <cell r="K5011">
            <v>27</v>
          </cell>
          <cell r="L5011">
            <v>0</v>
          </cell>
          <cell r="M5011">
            <v>123</v>
          </cell>
          <cell r="N5011">
            <v>0</v>
          </cell>
          <cell r="O5011">
            <v>57</v>
          </cell>
          <cell r="P5011">
            <v>0</v>
          </cell>
          <cell r="Q5011">
            <v>0</v>
          </cell>
          <cell r="R5011">
            <v>0</v>
          </cell>
          <cell r="S5011">
            <v>0</v>
          </cell>
          <cell r="T5011">
            <v>0</v>
          </cell>
          <cell r="U5011">
            <v>207</v>
          </cell>
          <cell r="V5011">
            <v>27</v>
          </cell>
          <cell r="W5011">
            <v>0</v>
          </cell>
          <cell r="X5011">
            <v>123</v>
          </cell>
          <cell r="Y5011">
            <v>0</v>
          </cell>
          <cell r="Z5011">
            <v>57</v>
          </cell>
          <cell r="AA5011">
            <v>0</v>
          </cell>
          <cell r="AB5011">
            <v>0</v>
          </cell>
          <cell r="AC5011">
            <v>0</v>
          </cell>
          <cell r="AD5011">
            <v>0</v>
          </cell>
          <cell r="AE5011">
            <v>0</v>
          </cell>
          <cell r="AF5011">
            <v>74730</v>
          </cell>
          <cell r="AG5011">
            <v>65995</v>
          </cell>
          <cell r="AH5011">
            <v>98992</v>
          </cell>
          <cell r="AI5011">
            <v>121314</v>
          </cell>
          <cell r="AJ5011">
            <v>92198</v>
          </cell>
          <cell r="AK5011">
            <v>80554</v>
          </cell>
          <cell r="AL5011">
            <v>123256</v>
          </cell>
          <cell r="AM5011">
            <v>148490</v>
          </cell>
          <cell r="AN5011">
            <v>0</v>
          </cell>
          <cell r="AO5011">
            <v>0</v>
          </cell>
          <cell r="AP5011">
            <v>0</v>
          </cell>
          <cell r="AQ5011">
            <v>0</v>
          </cell>
          <cell r="AR5011">
            <v>2489346</v>
          </cell>
          <cell r="AS5011">
            <v>14499720</v>
          </cell>
          <cell r="AT5011">
            <v>0</v>
          </cell>
          <cell r="AU5011">
            <v>0</v>
          </cell>
          <cell r="AV5011">
            <v>0</v>
          </cell>
          <cell r="AW5011">
            <v>0</v>
          </cell>
          <cell r="AX5011">
            <v>0</v>
          </cell>
          <cell r="AY5011">
            <v>0</v>
          </cell>
          <cell r="AZ5011">
            <v>497869.20000000007</v>
          </cell>
          <cell r="BA5011">
            <v>2899944</v>
          </cell>
          <cell r="BB5011">
            <v>0</v>
          </cell>
          <cell r="BC5011">
            <v>0</v>
          </cell>
          <cell r="BD5011">
            <v>16989066</v>
          </cell>
          <cell r="BE5011">
            <v>3397813</v>
          </cell>
          <cell r="BF5011">
            <v>20386879</v>
          </cell>
          <cell r="BG5011">
            <v>16309503</v>
          </cell>
        </row>
        <row r="5012">
          <cell r="F5012">
            <v>223500000413</v>
          </cell>
          <cell r="G5012" t="str">
            <v>INSTITUCION EDUCATIVA  NARANJAL</v>
          </cell>
          <cell r="H5012">
            <v>68.70993813226842</v>
          </cell>
          <cell r="I5012">
            <v>0.22692245965693991</v>
          </cell>
          <cell r="J5012">
            <v>313</v>
          </cell>
          <cell r="K5012">
            <v>22</v>
          </cell>
          <cell r="L5012">
            <v>0</v>
          </cell>
          <cell r="M5012">
            <v>143</v>
          </cell>
          <cell r="N5012">
            <v>0</v>
          </cell>
          <cell r="O5012">
            <v>105</v>
          </cell>
          <cell r="P5012">
            <v>0</v>
          </cell>
          <cell r="Q5012">
            <v>43</v>
          </cell>
          <cell r="R5012">
            <v>0</v>
          </cell>
          <cell r="S5012">
            <v>0</v>
          </cell>
          <cell r="T5012">
            <v>0</v>
          </cell>
          <cell r="U5012">
            <v>313</v>
          </cell>
          <cell r="V5012">
            <v>22</v>
          </cell>
          <cell r="W5012">
            <v>0</v>
          </cell>
          <cell r="X5012">
            <v>143</v>
          </cell>
          <cell r="Y5012">
            <v>0</v>
          </cell>
          <cell r="Z5012">
            <v>105</v>
          </cell>
          <cell r="AA5012">
            <v>0</v>
          </cell>
          <cell r="AB5012">
            <v>43</v>
          </cell>
          <cell r="AC5012">
            <v>0</v>
          </cell>
          <cell r="AD5012">
            <v>0</v>
          </cell>
          <cell r="AE5012">
            <v>0</v>
          </cell>
          <cell r="AF5012">
            <v>74959</v>
          </cell>
          <cell r="AG5012">
            <v>66197</v>
          </cell>
          <cell r="AH5012">
            <v>99295</v>
          </cell>
          <cell r="AI5012">
            <v>121686</v>
          </cell>
          <cell r="AJ5012">
            <v>92480</v>
          </cell>
          <cell r="AK5012">
            <v>80800</v>
          </cell>
          <cell r="AL5012">
            <v>123633</v>
          </cell>
          <cell r="AM5012">
            <v>148944</v>
          </cell>
          <cell r="AN5012">
            <v>0</v>
          </cell>
          <cell r="AO5012">
            <v>0</v>
          </cell>
          <cell r="AP5012">
            <v>0</v>
          </cell>
          <cell r="AQ5012">
            <v>0</v>
          </cell>
          <cell r="AR5012">
            <v>2034560</v>
          </cell>
          <cell r="AS5012">
            <v>20038400</v>
          </cell>
          <cell r="AT5012">
            <v>5316219</v>
          </cell>
          <cell r="AU5012">
            <v>0</v>
          </cell>
          <cell r="AV5012">
            <v>0</v>
          </cell>
          <cell r="AW5012">
            <v>0</v>
          </cell>
          <cell r="AX5012">
            <v>0</v>
          </cell>
          <cell r="AY5012">
            <v>0</v>
          </cell>
          <cell r="AZ5012">
            <v>406912</v>
          </cell>
          <cell r="BA5012">
            <v>4007680</v>
          </cell>
          <cell r="BB5012">
            <v>1063243.8</v>
          </cell>
          <cell r="BC5012">
            <v>0</v>
          </cell>
          <cell r="BD5012">
            <v>27389179</v>
          </cell>
          <cell r="BE5012">
            <v>5477836</v>
          </cell>
          <cell r="BF5012">
            <v>32867015</v>
          </cell>
          <cell r="BG5012">
            <v>26293612</v>
          </cell>
        </row>
        <row r="5013">
          <cell r="F5013">
            <v>223500000464</v>
          </cell>
          <cell r="G5013" t="str">
            <v>INSTITUCION EDUCATIVA BAJO BLANCO</v>
          </cell>
          <cell r="H5013">
            <v>72.21855800074654</v>
          </cell>
          <cell r="I5013">
            <v>1.3566264475863117</v>
          </cell>
          <cell r="J5013">
            <v>378</v>
          </cell>
          <cell r="K5013">
            <v>24</v>
          </cell>
          <cell r="L5013">
            <v>0</v>
          </cell>
          <cell r="M5013">
            <v>103</v>
          </cell>
          <cell r="N5013">
            <v>0</v>
          </cell>
          <cell r="O5013">
            <v>159</v>
          </cell>
          <cell r="P5013">
            <v>0</v>
          </cell>
          <cell r="Q5013">
            <v>92</v>
          </cell>
          <cell r="R5013">
            <v>0</v>
          </cell>
          <cell r="S5013">
            <v>0</v>
          </cell>
          <cell r="T5013">
            <v>0</v>
          </cell>
          <cell r="U5013">
            <v>286</v>
          </cell>
          <cell r="V5013">
            <v>24</v>
          </cell>
          <cell r="W5013">
            <v>0</v>
          </cell>
          <cell r="X5013">
            <v>103</v>
          </cell>
          <cell r="Y5013">
            <v>0</v>
          </cell>
          <cell r="Z5013">
            <v>159</v>
          </cell>
          <cell r="AA5013">
            <v>0</v>
          </cell>
          <cell r="AB5013">
            <v>0</v>
          </cell>
          <cell r="AC5013">
            <v>0</v>
          </cell>
          <cell r="AD5013">
            <v>0</v>
          </cell>
          <cell r="AE5013">
            <v>0</v>
          </cell>
          <cell r="AF5013">
            <v>75804</v>
          </cell>
          <cell r="AG5013">
            <v>66943</v>
          </cell>
          <cell r="AH5013">
            <v>100414</v>
          </cell>
          <cell r="AI5013">
            <v>123057</v>
          </cell>
          <cell r="AJ5013">
            <v>93523</v>
          </cell>
          <cell r="AK5013">
            <v>81711</v>
          </cell>
          <cell r="AL5013">
            <v>125026</v>
          </cell>
          <cell r="AM5013">
            <v>150623</v>
          </cell>
          <cell r="AN5013">
            <v>0</v>
          </cell>
          <cell r="AO5013">
            <v>0</v>
          </cell>
          <cell r="AP5013">
            <v>0</v>
          </cell>
          <cell r="AQ5013">
            <v>0</v>
          </cell>
          <cell r="AR5013">
            <v>2244552</v>
          </cell>
          <cell r="AS5013">
            <v>21408282</v>
          </cell>
          <cell r="AT5013">
            <v>11502392</v>
          </cell>
          <cell r="AU5013">
            <v>0</v>
          </cell>
          <cell r="AV5013">
            <v>0</v>
          </cell>
          <cell r="AW5013">
            <v>0</v>
          </cell>
          <cell r="AX5013">
            <v>0</v>
          </cell>
          <cell r="AY5013">
            <v>0</v>
          </cell>
          <cell r="AZ5013">
            <v>448910.4</v>
          </cell>
          <cell r="BA5013">
            <v>4281656.4000000004</v>
          </cell>
          <cell r="BB5013">
            <v>0</v>
          </cell>
          <cell r="BC5013">
            <v>0</v>
          </cell>
          <cell r="BD5013">
            <v>35155226</v>
          </cell>
          <cell r="BE5013">
            <v>4730567</v>
          </cell>
          <cell r="BF5013">
            <v>39885793</v>
          </cell>
          <cell r="BG5013">
            <v>31908634</v>
          </cell>
        </row>
        <row r="5014">
          <cell r="F5014">
            <v>223500000588</v>
          </cell>
          <cell r="G5014" t="str">
            <v>INSTITUCION EDUCATIVA NUESTRA SEÑORA DEL CARMEN</v>
          </cell>
          <cell r="H5014">
            <v>71.572807743292501</v>
          </cell>
          <cell r="I5014">
            <v>1.1487080442259971</v>
          </cell>
          <cell r="J5014">
            <v>314</v>
          </cell>
          <cell r="K5014">
            <v>20</v>
          </cell>
          <cell r="L5014">
            <v>0</v>
          </cell>
          <cell r="M5014">
            <v>120</v>
          </cell>
          <cell r="N5014">
            <v>0</v>
          </cell>
          <cell r="O5014">
            <v>123</v>
          </cell>
          <cell r="P5014">
            <v>0</v>
          </cell>
          <cell r="Q5014">
            <v>51</v>
          </cell>
          <cell r="R5014">
            <v>0</v>
          </cell>
          <cell r="S5014">
            <v>0</v>
          </cell>
          <cell r="T5014">
            <v>0</v>
          </cell>
          <cell r="U5014">
            <v>314</v>
          </cell>
          <cell r="V5014">
            <v>20</v>
          </cell>
          <cell r="W5014">
            <v>0</v>
          </cell>
          <cell r="X5014">
            <v>120</v>
          </cell>
          <cell r="Y5014">
            <v>0</v>
          </cell>
          <cell r="Z5014">
            <v>123</v>
          </cell>
          <cell r="AA5014">
            <v>0</v>
          </cell>
          <cell r="AB5014">
            <v>51</v>
          </cell>
          <cell r="AC5014">
            <v>0</v>
          </cell>
          <cell r="AD5014">
            <v>0</v>
          </cell>
          <cell r="AE5014">
            <v>0</v>
          </cell>
          <cell r="AF5014">
            <v>75648</v>
          </cell>
          <cell r="AG5014">
            <v>66806</v>
          </cell>
          <cell r="AH5014">
            <v>100208</v>
          </cell>
          <cell r="AI5014">
            <v>122805</v>
          </cell>
          <cell r="AJ5014">
            <v>93331</v>
          </cell>
          <cell r="AK5014">
            <v>81543</v>
          </cell>
          <cell r="AL5014">
            <v>124770</v>
          </cell>
          <cell r="AM5014">
            <v>150314</v>
          </cell>
          <cell r="AN5014">
            <v>0</v>
          </cell>
          <cell r="AO5014">
            <v>0</v>
          </cell>
          <cell r="AP5014">
            <v>0</v>
          </cell>
          <cell r="AQ5014">
            <v>0</v>
          </cell>
          <cell r="AR5014">
            <v>1866620</v>
          </cell>
          <cell r="AS5014">
            <v>19814949</v>
          </cell>
          <cell r="AT5014">
            <v>6363270</v>
          </cell>
          <cell r="AU5014">
            <v>0</v>
          </cell>
          <cell r="AV5014">
            <v>0</v>
          </cell>
          <cell r="AW5014">
            <v>0</v>
          </cell>
          <cell r="AX5014">
            <v>0</v>
          </cell>
          <cell r="AY5014">
            <v>0</v>
          </cell>
          <cell r="AZ5014">
            <v>373324</v>
          </cell>
          <cell r="BA5014">
            <v>3962989.8000000003</v>
          </cell>
          <cell r="BB5014">
            <v>1272654</v>
          </cell>
          <cell r="BC5014">
            <v>0</v>
          </cell>
          <cell r="BD5014">
            <v>28044839</v>
          </cell>
          <cell r="BE5014">
            <v>5608968</v>
          </cell>
          <cell r="BF5014">
            <v>33653807</v>
          </cell>
          <cell r="BG5014">
            <v>26923046</v>
          </cell>
        </row>
        <row r="5015">
          <cell r="F5015">
            <v>223500000782</v>
          </cell>
          <cell r="G5015" t="str">
            <v>INSTITUCION EDUCATIVA PERPETUO SOCORRO</v>
          </cell>
          <cell r="H5015">
            <v>71.019229331996911</v>
          </cell>
          <cell r="I5015">
            <v>0.97046709413313503</v>
          </cell>
          <cell r="J5015">
            <v>461</v>
          </cell>
          <cell r="K5015">
            <v>47</v>
          </cell>
          <cell r="L5015">
            <v>0</v>
          </cell>
          <cell r="M5015">
            <v>202</v>
          </cell>
          <cell r="N5015">
            <v>0</v>
          </cell>
          <cell r="O5015">
            <v>163</v>
          </cell>
          <cell r="P5015">
            <v>0</v>
          </cell>
          <cell r="Q5015">
            <v>49</v>
          </cell>
          <cell r="R5015">
            <v>0</v>
          </cell>
          <cell r="S5015">
            <v>0</v>
          </cell>
          <cell r="T5015">
            <v>0</v>
          </cell>
          <cell r="U5015">
            <v>329</v>
          </cell>
          <cell r="V5015">
            <v>22</v>
          </cell>
          <cell r="W5015">
            <v>0</v>
          </cell>
          <cell r="X5015">
            <v>95</v>
          </cell>
          <cell r="Y5015">
            <v>0</v>
          </cell>
          <cell r="Z5015">
            <v>163</v>
          </cell>
          <cell r="AA5015">
            <v>0</v>
          </cell>
          <cell r="AB5015">
            <v>49</v>
          </cell>
          <cell r="AC5015">
            <v>0</v>
          </cell>
          <cell r="AD5015">
            <v>0</v>
          </cell>
          <cell r="AE5015">
            <v>0</v>
          </cell>
          <cell r="AF5015">
            <v>75515</v>
          </cell>
          <cell r="AG5015">
            <v>66688</v>
          </cell>
          <cell r="AH5015">
            <v>100031</v>
          </cell>
          <cell r="AI5015">
            <v>122588</v>
          </cell>
          <cell r="AJ5015">
            <v>93166</v>
          </cell>
          <cell r="AK5015">
            <v>81399</v>
          </cell>
          <cell r="AL5015">
            <v>124550</v>
          </cell>
          <cell r="AM5015">
            <v>150049</v>
          </cell>
          <cell r="AN5015">
            <v>0</v>
          </cell>
          <cell r="AO5015">
            <v>0</v>
          </cell>
          <cell r="AP5015">
            <v>0</v>
          </cell>
          <cell r="AQ5015">
            <v>0</v>
          </cell>
          <cell r="AR5015">
            <v>4378802</v>
          </cell>
          <cell r="AS5015">
            <v>29710635</v>
          </cell>
          <cell r="AT5015">
            <v>6102950</v>
          </cell>
          <cell r="AU5015">
            <v>0</v>
          </cell>
          <cell r="AV5015">
            <v>0</v>
          </cell>
          <cell r="AW5015">
            <v>0</v>
          </cell>
          <cell r="AX5015">
            <v>0</v>
          </cell>
          <cell r="AY5015">
            <v>0</v>
          </cell>
          <cell r="AZ5015">
            <v>409930.4</v>
          </cell>
          <cell r="BA5015">
            <v>4200188.4000000004</v>
          </cell>
          <cell r="BB5015">
            <v>1220590</v>
          </cell>
          <cell r="BC5015">
            <v>0</v>
          </cell>
          <cell r="BD5015">
            <v>40192387</v>
          </cell>
          <cell r="BE5015">
            <v>5830709</v>
          </cell>
          <cell r="BF5015">
            <v>46023096</v>
          </cell>
          <cell r="BG5015">
            <v>36818477</v>
          </cell>
        </row>
        <row r="5016">
          <cell r="F5016">
            <v>223500000863</v>
          </cell>
          <cell r="G5016" t="str">
            <v>INSTITUCION  EDUCATIVA LAS MUJERES</v>
          </cell>
          <cell r="H5016">
            <v>70.550747393102128</v>
          </cell>
          <cell r="I5016">
            <v>0.81962547136370023</v>
          </cell>
          <cell r="J5016">
            <v>469</v>
          </cell>
          <cell r="K5016">
            <v>31</v>
          </cell>
          <cell r="L5016">
            <v>0</v>
          </cell>
          <cell r="M5016">
            <v>172</v>
          </cell>
          <cell r="N5016">
            <v>0</v>
          </cell>
          <cell r="O5016">
            <v>185</v>
          </cell>
          <cell r="P5016">
            <v>0</v>
          </cell>
          <cell r="Q5016">
            <v>81</v>
          </cell>
          <cell r="R5016">
            <v>0</v>
          </cell>
          <cell r="S5016">
            <v>0</v>
          </cell>
          <cell r="T5016">
            <v>0</v>
          </cell>
          <cell r="U5016">
            <v>469</v>
          </cell>
          <cell r="V5016">
            <v>31</v>
          </cell>
          <cell r="W5016">
            <v>0</v>
          </cell>
          <cell r="X5016">
            <v>172</v>
          </cell>
          <cell r="Y5016">
            <v>0</v>
          </cell>
          <cell r="Z5016">
            <v>185</v>
          </cell>
          <cell r="AA5016">
            <v>0</v>
          </cell>
          <cell r="AB5016">
            <v>81</v>
          </cell>
          <cell r="AC5016">
            <v>0</v>
          </cell>
          <cell r="AD5016">
            <v>0</v>
          </cell>
          <cell r="AE5016">
            <v>0</v>
          </cell>
          <cell r="AF5016">
            <v>75402</v>
          </cell>
          <cell r="AG5016">
            <v>66588</v>
          </cell>
          <cell r="AH5016">
            <v>99882</v>
          </cell>
          <cell r="AI5016">
            <v>122405</v>
          </cell>
          <cell r="AJ5016">
            <v>93027</v>
          </cell>
          <cell r="AK5016">
            <v>81278</v>
          </cell>
          <cell r="AL5016">
            <v>124364</v>
          </cell>
          <cell r="AM5016">
            <v>149825</v>
          </cell>
          <cell r="AN5016">
            <v>0</v>
          </cell>
          <cell r="AO5016">
            <v>0</v>
          </cell>
          <cell r="AP5016">
            <v>0</v>
          </cell>
          <cell r="AQ5016">
            <v>0</v>
          </cell>
          <cell r="AR5016">
            <v>2883837</v>
          </cell>
          <cell r="AS5016">
            <v>29016246</v>
          </cell>
          <cell r="AT5016">
            <v>10073484</v>
          </cell>
          <cell r="AU5016">
            <v>0</v>
          </cell>
          <cell r="AV5016">
            <v>0</v>
          </cell>
          <cell r="AW5016">
            <v>0</v>
          </cell>
          <cell r="AX5016">
            <v>0</v>
          </cell>
          <cell r="AY5016">
            <v>0</v>
          </cell>
          <cell r="AZ5016">
            <v>576767.4</v>
          </cell>
          <cell r="BA5016">
            <v>5803249.2000000002</v>
          </cell>
          <cell r="BB5016">
            <v>2014696.8</v>
          </cell>
          <cell r="BC5016">
            <v>0</v>
          </cell>
          <cell r="BD5016">
            <v>41973567</v>
          </cell>
          <cell r="BE5016">
            <v>8394713</v>
          </cell>
          <cell r="BF5016">
            <v>50368280</v>
          </cell>
          <cell r="BG5016">
            <v>40294624</v>
          </cell>
        </row>
        <row r="5017">
          <cell r="F5017">
            <v>223500000871</v>
          </cell>
          <cell r="G5017" t="str">
            <v>INSTITUCION EDUCATIVA LORGIA DE ARCO</v>
          </cell>
          <cell r="H5017">
            <v>71.246164367283697</v>
          </cell>
          <cell r="I5017">
            <v>1.0435355438297322</v>
          </cell>
          <cell r="J5017">
            <v>420</v>
          </cell>
          <cell r="K5017">
            <v>34</v>
          </cell>
          <cell r="L5017">
            <v>0</v>
          </cell>
          <cell r="M5017">
            <v>202</v>
          </cell>
          <cell r="N5017">
            <v>0</v>
          </cell>
          <cell r="O5017">
            <v>123</v>
          </cell>
          <cell r="P5017">
            <v>0</v>
          </cell>
          <cell r="Q5017">
            <v>61</v>
          </cell>
          <cell r="R5017">
            <v>0</v>
          </cell>
          <cell r="S5017">
            <v>0</v>
          </cell>
          <cell r="T5017">
            <v>0</v>
          </cell>
          <cell r="U5017">
            <v>420</v>
          </cell>
          <cell r="V5017">
            <v>34</v>
          </cell>
          <cell r="W5017">
            <v>0</v>
          </cell>
          <cell r="X5017">
            <v>202</v>
          </cell>
          <cell r="Y5017">
            <v>0</v>
          </cell>
          <cell r="Z5017">
            <v>123</v>
          </cell>
          <cell r="AA5017">
            <v>0</v>
          </cell>
          <cell r="AB5017">
            <v>61</v>
          </cell>
          <cell r="AC5017">
            <v>0</v>
          </cell>
          <cell r="AD5017">
            <v>0</v>
          </cell>
          <cell r="AE5017">
            <v>0</v>
          </cell>
          <cell r="AF5017">
            <v>75569</v>
          </cell>
          <cell r="AG5017">
            <v>66736</v>
          </cell>
          <cell r="AH5017">
            <v>100104</v>
          </cell>
          <cell r="AI5017">
            <v>122677</v>
          </cell>
          <cell r="AJ5017">
            <v>93234</v>
          </cell>
          <cell r="AK5017">
            <v>81458</v>
          </cell>
          <cell r="AL5017">
            <v>124640</v>
          </cell>
          <cell r="AM5017">
            <v>150158</v>
          </cell>
          <cell r="AN5017">
            <v>0</v>
          </cell>
          <cell r="AO5017">
            <v>0</v>
          </cell>
          <cell r="AP5017">
            <v>0</v>
          </cell>
          <cell r="AQ5017">
            <v>0</v>
          </cell>
          <cell r="AR5017">
            <v>3169956</v>
          </cell>
          <cell r="AS5017">
            <v>26473850</v>
          </cell>
          <cell r="AT5017">
            <v>7603040</v>
          </cell>
          <cell r="AU5017">
            <v>0</v>
          </cell>
          <cell r="AV5017">
            <v>0</v>
          </cell>
          <cell r="AW5017">
            <v>0</v>
          </cell>
          <cell r="AX5017">
            <v>0</v>
          </cell>
          <cell r="AY5017">
            <v>0</v>
          </cell>
          <cell r="AZ5017">
            <v>633991.19999999995</v>
          </cell>
          <cell r="BA5017">
            <v>5294770</v>
          </cell>
          <cell r="BB5017">
            <v>1520608</v>
          </cell>
          <cell r="BC5017">
            <v>0</v>
          </cell>
          <cell r="BD5017">
            <v>37246846</v>
          </cell>
          <cell r="BE5017">
            <v>7449369</v>
          </cell>
          <cell r="BF5017">
            <v>44696215</v>
          </cell>
          <cell r="BG5017">
            <v>35756972</v>
          </cell>
        </row>
        <row r="5018">
          <cell r="F5018">
            <v>223555000021</v>
          </cell>
          <cell r="G5018" t="str">
            <v>INSTITUCION EDUCATIVA PROVIDENCIA</v>
          </cell>
          <cell r="H5018">
            <v>70.766637463915131</v>
          </cell>
          <cell r="I5018">
            <v>0.88913766792365234</v>
          </cell>
          <cell r="J5018">
            <v>421</v>
          </cell>
          <cell r="K5018">
            <v>29</v>
          </cell>
          <cell r="L5018">
            <v>0</v>
          </cell>
          <cell r="M5018">
            <v>160</v>
          </cell>
          <cell r="N5018">
            <v>0</v>
          </cell>
          <cell r="O5018">
            <v>164</v>
          </cell>
          <cell r="P5018">
            <v>0</v>
          </cell>
          <cell r="Q5018">
            <v>68</v>
          </cell>
          <cell r="R5018">
            <v>0</v>
          </cell>
          <cell r="S5018">
            <v>0</v>
          </cell>
          <cell r="T5018">
            <v>0</v>
          </cell>
          <cell r="U5018">
            <v>0</v>
          </cell>
          <cell r="V5018">
            <v>0</v>
          </cell>
          <cell r="W5018">
            <v>0</v>
          </cell>
          <cell r="X5018">
            <v>0</v>
          </cell>
          <cell r="Y5018">
            <v>0</v>
          </cell>
          <cell r="Z5018">
            <v>0</v>
          </cell>
          <cell r="AA5018">
            <v>0</v>
          </cell>
          <cell r="AB5018">
            <v>0</v>
          </cell>
          <cell r="AC5018">
            <v>0</v>
          </cell>
          <cell r="AD5018">
            <v>0</v>
          </cell>
          <cell r="AE5018">
            <v>0</v>
          </cell>
          <cell r="AF5018">
            <v>75454</v>
          </cell>
          <cell r="AG5018">
            <v>66634</v>
          </cell>
          <cell r="AH5018">
            <v>99951</v>
          </cell>
          <cell r="AI5018">
            <v>122490</v>
          </cell>
          <cell r="AJ5018">
            <v>93091</v>
          </cell>
          <cell r="AK5018">
            <v>81334</v>
          </cell>
          <cell r="AL5018">
            <v>124450</v>
          </cell>
          <cell r="AM5018">
            <v>149928</v>
          </cell>
          <cell r="AN5018">
            <v>0</v>
          </cell>
          <cell r="AO5018">
            <v>0</v>
          </cell>
          <cell r="AP5018">
            <v>0</v>
          </cell>
          <cell r="AQ5018">
            <v>0</v>
          </cell>
          <cell r="AR5018">
            <v>2699639</v>
          </cell>
          <cell r="AS5018">
            <v>26352216</v>
          </cell>
          <cell r="AT5018">
            <v>8462600</v>
          </cell>
          <cell r="AU5018">
            <v>0</v>
          </cell>
          <cell r="AV5018">
            <v>0</v>
          </cell>
          <cell r="AW5018">
            <v>0</v>
          </cell>
          <cell r="AX5018">
            <v>0</v>
          </cell>
          <cell r="AY5018">
            <v>0</v>
          </cell>
          <cell r="AZ5018">
            <v>0</v>
          </cell>
          <cell r="BA5018">
            <v>0</v>
          </cell>
          <cell r="BB5018">
            <v>0</v>
          </cell>
          <cell r="BC5018">
            <v>0</v>
          </cell>
          <cell r="BD5018">
            <v>37514455</v>
          </cell>
          <cell r="BE5018">
            <v>0</v>
          </cell>
          <cell r="BF5018">
            <v>37514455</v>
          </cell>
          <cell r="BG5018">
            <v>30011564</v>
          </cell>
        </row>
        <row r="5019">
          <cell r="F5019">
            <v>223555000064</v>
          </cell>
          <cell r="G5019" t="str">
            <v>INSTITUCION EDUCATIVA CAROLINA</v>
          </cell>
          <cell r="H5019">
            <v>71.522635494823774</v>
          </cell>
          <cell r="I5019">
            <v>1.1325536042173425</v>
          </cell>
          <cell r="J5019">
            <v>226</v>
          </cell>
          <cell r="K5019">
            <v>13</v>
          </cell>
          <cell r="L5019">
            <v>0</v>
          </cell>
          <cell r="M5019">
            <v>111</v>
          </cell>
          <cell r="N5019">
            <v>0</v>
          </cell>
          <cell r="O5019">
            <v>76</v>
          </cell>
          <cell r="P5019">
            <v>0</v>
          </cell>
          <cell r="Q5019">
            <v>26</v>
          </cell>
          <cell r="R5019">
            <v>0</v>
          </cell>
          <cell r="S5019">
            <v>0</v>
          </cell>
          <cell r="T5019">
            <v>0</v>
          </cell>
          <cell r="U5019">
            <v>18</v>
          </cell>
          <cell r="V5019">
            <v>5</v>
          </cell>
          <cell r="W5019">
            <v>0</v>
          </cell>
          <cell r="X5019">
            <v>13</v>
          </cell>
          <cell r="Y5019">
            <v>0</v>
          </cell>
          <cell r="Z5019">
            <v>0</v>
          </cell>
          <cell r="AA5019">
            <v>0</v>
          </cell>
          <cell r="AB5019">
            <v>0</v>
          </cell>
          <cell r="AC5019">
            <v>0</v>
          </cell>
          <cell r="AD5019">
            <v>0</v>
          </cell>
          <cell r="AE5019">
            <v>0</v>
          </cell>
          <cell r="AF5019">
            <v>75636</v>
          </cell>
          <cell r="AG5019">
            <v>66795</v>
          </cell>
          <cell r="AH5019">
            <v>100192</v>
          </cell>
          <cell r="AI5019">
            <v>122785</v>
          </cell>
          <cell r="AJ5019">
            <v>93316</v>
          </cell>
          <cell r="AK5019">
            <v>81530</v>
          </cell>
          <cell r="AL5019">
            <v>124750</v>
          </cell>
          <cell r="AM5019">
            <v>150290</v>
          </cell>
          <cell r="AN5019">
            <v>0</v>
          </cell>
          <cell r="AO5019">
            <v>0</v>
          </cell>
          <cell r="AP5019">
            <v>0</v>
          </cell>
          <cell r="AQ5019">
            <v>0</v>
          </cell>
          <cell r="AR5019">
            <v>1213108</v>
          </cell>
          <cell r="AS5019">
            <v>15246110</v>
          </cell>
          <cell r="AT5019">
            <v>3243500</v>
          </cell>
          <cell r="AU5019">
            <v>0</v>
          </cell>
          <cell r="AV5019">
            <v>0</v>
          </cell>
          <cell r="AW5019">
            <v>0</v>
          </cell>
          <cell r="AX5019">
            <v>0</v>
          </cell>
          <cell r="AY5019">
            <v>0</v>
          </cell>
          <cell r="AZ5019">
            <v>93316</v>
          </cell>
          <cell r="BA5019">
            <v>211978</v>
          </cell>
          <cell r="BB5019">
            <v>0</v>
          </cell>
          <cell r="BC5019">
            <v>0</v>
          </cell>
          <cell r="BD5019">
            <v>19702718</v>
          </cell>
          <cell r="BE5019">
            <v>305294</v>
          </cell>
          <cell r="BF5019">
            <v>20008012</v>
          </cell>
          <cell r="BG5019">
            <v>16006410</v>
          </cell>
        </row>
        <row r="5020">
          <cell r="F5020">
            <v>223555000102</v>
          </cell>
          <cell r="G5020" t="str">
            <v>INSTITUCION EDUCATIVA PLAZA BONITA</v>
          </cell>
          <cell r="H5020">
            <v>69.503021870496241</v>
          </cell>
          <cell r="I5020">
            <v>0.48227923680091866</v>
          </cell>
          <cell r="J5020">
            <v>645</v>
          </cell>
          <cell r="K5020">
            <v>46</v>
          </cell>
          <cell r="L5020">
            <v>0</v>
          </cell>
          <cell r="M5020">
            <v>262</v>
          </cell>
          <cell r="N5020">
            <v>0</v>
          </cell>
          <cell r="O5020">
            <v>249</v>
          </cell>
          <cell r="P5020">
            <v>0</v>
          </cell>
          <cell r="Q5020">
            <v>88</v>
          </cell>
          <cell r="R5020">
            <v>0</v>
          </cell>
          <cell r="S5020">
            <v>0</v>
          </cell>
          <cell r="T5020">
            <v>0</v>
          </cell>
          <cell r="U5020">
            <v>0</v>
          </cell>
          <cell r="V5020">
            <v>0</v>
          </cell>
          <cell r="W5020">
            <v>0</v>
          </cell>
          <cell r="X5020">
            <v>0</v>
          </cell>
          <cell r="Y5020">
            <v>0</v>
          </cell>
          <cell r="Z5020">
            <v>0</v>
          </cell>
          <cell r="AA5020">
            <v>0</v>
          </cell>
          <cell r="AB5020">
            <v>0</v>
          </cell>
          <cell r="AC5020">
            <v>0</v>
          </cell>
          <cell r="AD5020">
            <v>0</v>
          </cell>
          <cell r="AE5020">
            <v>0</v>
          </cell>
          <cell r="AF5020">
            <v>75150</v>
          </cell>
          <cell r="AG5020">
            <v>66366</v>
          </cell>
          <cell r="AH5020">
            <v>99548</v>
          </cell>
          <cell r="AI5020">
            <v>121996</v>
          </cell>
          <cell r="AJ5020">
            <v>92716</v>
          </cell>
          <cell r="AK5020">
            <v>81006</v>
          </cell>
          <cell r="AL5020">
            <v>123948</v>
          </cell>
          <cell r="AM5020">
            <v>149324</v>
          </cell>
          <cell r="AN5020">
            <v>0</v>
          </cell>
          <cell r="AO5020">
            <v>0</v>
          </cell>
          <cell r="AP5020">
            <v>0</v>
          </cell>
          <cell r="AQ5020">
            <v>0</v>
          </cell>
          <cell r="AR5020">
            <v>4264936</v>
          </cell>
          <cell r="AS5020">
            <v>41394066</v>
          </cell>
          <cell r="AT5020">
            <v>10907424</v>
          </cell>
          <cell r="AU5020">
            <v>0</v>
          </cell>
          <cell r="AV5020">
            <v>0</v>
          </cell>
          <cell r="AW5020">
            <v>0</v>
          </cell>
          <cell r="AX5020">
            <v>0</v>
          </cell>
          <cell r="AY5020">
            <v>0</v>
          </cell>
          <cell r="AZ5020">
            <v>0</v>
          </cell>
          <cell r="BA5020">
            <v>0</v>
          </cell>
          <cell r="BB5020">
            <v>0</v>
          </cell>
          <cell r="BC5020">
            <v>0</v>
          </cell>
          <cell r="BD5020">
            <v>56566426</v>
          </cell>
          <cell r="BE5020">
            <v>0</v>
          </cell>
          <cell r="BF5020">
            <v>56566426</v>
          </cell>
          <cell r="BG5020">
            <v>45253141</v>
          </cell>
        </row>
        <row r="5021">
          <cell r="F5021">
            <v>223555000196</v>
          </cell>
          <cell r="G5021" t="str">
            <v>INSTITUCION EDUCATIVA JUAN DE JESÚS NARVÁEZ GIRALDO</v>
          </cell>
          <cell r="H5021">
            <v>71.615367058371177</v>
          </cell>
          <cell r="I5021">
            <v>1.162411275060399</v>
          </cell>
          <cell r="J5021">
            <v>328</v>
          </cell>
          <cell r="K5021">
            <v>20</v>
          </cell>
          <cell r="L5021">
            <v>0</v>
          </cell>
          <cell r="M5021">
            <v>136</v>
          </cell>
          <cell r="N5021">
            <v>0</v>
          </cell>
          <cell r="O5021">
            <v>105</v>
          </cell>
          <cell r="P5021">
            <v>0</v>
          </cell>
          <cell r="Q5021">
            <v>67</v>
          </cell>
          <cell r="R5021">
            <v>0</v>
          </cell>
          <cell r="S5021">
            <v>0</v>
          </cell>
          <cell r="T5021">
            <v>0</v>
          </cell>
          <cell r="U5021">
            <v>0</v>
          </cell>
          <cell r="V5021">
            <v>0</v>
          </cell>
          <cell r="W5021">
            <v>0</v>
          </cell>
          <cell r="X5021">
            <v>0</v>
          </cell>
          <cell r="Y5021">
            <v>0</v>
          </cell>
          <cell r="Z5021">
            <v>0</v>
          </cell>
          <cell r="AA5021">
            <v>0</v>
          </cell>
          <cell r="AB5021">
            <v>0</v>
          </cell>
          <cell r="AC5021">
            <v>0</v>
          </cell>
          <cell r="AD5021">
            <v>0</v>
          </cell>
          <cell r="AE5021">
            <v>0</v>
          </cell>
          <cell r="AF5021">
            <v>75658</v>
          </cell>
          <cell r="AG5021">
            <v>66815</v>
          </cell>
          <cell r="AH5021">
            <v>100222</v>
          </cell>
          <cell r="AI5021">
            <v>122821</v>
          </cell>
          <cell r="AJ5021">
            <v>93344</v>
          </cell>
          <cell r="AK5021">
            <v>81554</v>
          </cell>
          <cell r="AL5021">
            <v>124787</v>
          </cell>
          <cell r="AM5021">
            <v>150334</v>
          </cell>
          <cell r="AN5021">
            <v>0</v>
          </cell>
          <cell r="AO5021">
            <v>0</v>
          </cell>
          <cell r="AP5021">
            <v>0</v>
          </cell>
          <cell r="AQ5021">
            <v>0</v>
          </cell>
          <cell r="AR5021">
            <v>1866880</v>
          </cell>
          <cell r="AS5021">
            <v>19654514</v>
          </cell>
          <cell r="AT5021">
            <v>8360729</v>
          </cell>
          <cell r="AU5021">
            <v>0</v>
          </cell>
          <cell r="AV5021">
            <v>0</v>
          </cell>
          <cell r="AW5021">
            <v>0</v>
          </cell>
          <cell r="AX5021">
            <v>0</v>
          </cell>
          <cell r="AY5021">
            <v>0</v>
          </cell>
          <cell r="AZ5021">
            <v>0</v>
          </cell>
          <cell r="BA5021">
            <v>0</v>
          </cell>
          <cell r="BB5021">
            <v>0</v>
          </cell>
          <cell r="BC5021">
            <v>0</v>
          </cell>
          <cell r="BD5021">
            <v>29882123</v>
          </cell>
          <cell r="BE5021">
            <v>0</v>
          </cell>
          <cell r="BF5021">
            <v>29882123</v>
          </cell>
          <cell r="BG5021">
            <v>23905698</v>
          </cell>
        </row>
        <row r="5022">
          <cell r="F5022">
            <v>223555000382</v>
          </cell>
          <cell r="G5022" t="str">
            <v>INSTITUCION EDUCATIVA ALBERTO ALZATE PATIÑO</v>
          </cell>
          <cell r="H5022">
            <v>71.728583744531747</v>
          </cell>
          <cell r="I5022">
            <v>1.1988647372906123</v>
          </cell>
          <cell r="J5022">
            <v>565</v>
          </cell>
          <cell r="K5022">
            <v>35</v>
          </cell>
          <cell r="L5022">
            <v>0</v>
          </cell>
          <cell r="M5022">
            <v>235</v>
          </cell>
          <cell r="N5022">
            <v>0</v>
          </cell>
          <cell r="O5022">
            <v>214</v>
          </cell>
          <cell r="P5022">
            <v>0</v>
          </cell>
          <cell r="Q5022">
            <v>0</v>
          </cell>
          <cell r="R5022">
            <v>0</v>
          </cell>
          <cell r="S5022">
            <v>81</v>
          </cell>
          <cell r="T5022">
            <v>0</v>
          </cell>
          <cell r="U5022">
            <v>565</v>
          </cell>
          <cell r="V5022">
            <v>35</v>
          </cell>
          <cell r="W5022">
            <v>0</v>
          </cell>
          <cell r="X5022">
            <v>235</v>
          </cell>
          <cell r="Y5022">
            <v>0</v>
          </cell>
          <cell r="Z5022">
            <v>214</v>
          </cell>
          <cell r="AA5022">
            <v>0</v>
          </cell>
          <cell r="AB5022">
            <v>0</v>
          </cell>
          <cell r="AC5022">
            <v>0</v>
          </cell>
          <cell r="AD5022">
            <v>81</v>
          </cell>
          <cell r="AE5022">
            <v>0</v>
          </cell>
          <cell r="AF5022">
            <v>75686</v>
          </cell>
          <cell r="AG5022">
            <v>66839</v>
          </cell>
          <cell r="AH5022">
            <v>100258</v>
          </cell>
          <cell r="AI5022">
            <v>122866</v>
          </cell>
          <cell r="AJ5022">
            <v>93377</v>
          </cell>
          <cell r="AK5022">
            <v>81583</v>
          </cell>
          <cell r="AL5022">
            <v>124832</v>
          </cell>
          <cell r="AM5022">
            <v>150389</v>
          </cell>
          <cell r="AN5022">
            <v>0</v>
          </cell>
          <cell r="AO5022">
            <v>0</v>
          </cell>
          <cell r="AP5022">
            <v>0</v>
          </cell>
          <cell r="AQ5022">
            <v>0</v>
          </cell>
          <cell r="AR5022">
            <v>3268195</v>
          </cell>
          <cell r="AS5022">
            <v>36630767</v>
          </cell>
          <cell r="AT5022">
            <v>0</v>
          </cell>
          <cell r="AU5022">
            <v>12181509</v>
          </cell>
          <cell r="AV5022">
            <v>0</v>
          </cell>
          <cell r="AW5022">
            <v>0</v>
          </cell>
          <cell r="AX5022">
            <v>0</v>
          </cell>
          <cell r="AY5022">
            <v>0</v>
          </cell>
          <cell r="AZ5022">
            <v>653639</v>
          </cell>
          <cell r="BA5022">
            <v>7326153.4000000004</v>
          </cell>
          <cell r="BB5022">
            <v>0</v>
          </cell>
          <cell r="BC5022">
            <v>2436301.8000000003</v>
          </cell>
          <cell r="BD5022">
            <v>52080471</v>
          </cell>
          <cell r="BE5022">
            <v>10416094</v>
          </cell>
          <cell r="BF5022">
            <v>62496565</v>
          </cell>
          <cell r="BG5022">
            <v>49997252</v>
          </cell>
        </row>
        <row r="5023">
          <cell r="F5023">
            <v>223555000439</v>
          </cell>
          <cell r="G5023" t="str">
            <v>INSTITUCION EDUCATIVA NUEVO PARAISO</v>
          </cell>
          <cell r="H5023">
            <v>71.399954590948823</v>
          </cell>
          <cell r="I5023">
            <v>1.0930528570445155</v>
          </cell>
          <cell r="J5023">
            <v>404</v>
          </cell>
          <cell r="K5023">
            <v>42</v>
          </cell>
          <cell r="L5023">
            <v>0</v>
          </cell>
          <cell r="M5023">
            <v>201</v>
          </cell>
          <cell r="N5023">
            <v>0</v>
          </cell>
          <cell r="O5023">
            <v>123</v>
          </cell>
          <cell r="P5023">
            <v>0</v>
          </cell>
          <cell r="Q5023">
            <v>38</v>
          </cell>
          <cell r="R5023">
            <v>0</v>
          </cell>
          <cell r="S5023">
            <v>0</v>
          </cell>
          <cell r="T5023">
            <v>0</v>
          </cell>
          <cell r="U5023">
            <v>0</v>
          </cell>
          <cell r="V5023">
            <v>0</v>
          </cell>
          <cell r="W5023">
            <v>0</v>
          </cell>
          <cell r="X5023">
            <v>0</v>
          </cell>
          <cell r="Y5023">
            <v>0</v>
          </cell>
          <cell r="Z5023">
            <v>0</v>
          </cell>
          <cell r="AA5023">
            <v>0</v>
          </cell>
          <cell r="AB5023">
            <v>0</v>
          </cell>
          <cell r="AC5023">
            <v>0</v>
          </cell>
          <cell r="AD5023">
            <v>0</v>
          </cell>
          <cell r="AE5023">
            <v>0</v>
          </cell>
          <cell r="AF5023">
            <v>75606</v>
          </cell>
          <cell r="AG5023">
            <v>66769</v>
          </cell>
          <cell r="AH5023">
            <v>100153</v>
          </cell>
          <cell r="AI5023">
            <v>122737</v>
          </cell>
          <cell r="AJ5023">
            <v>93280</v>
          </cell>
          <cell r="AK5023">
            <v>81498</v>
          </cell>
          <cell r="AL5023">
            <v>124701</v>
          </cell>
          <cell r="AM5023">
            <v>150231</v>
          </cell>
          <cell r="AN5023">
            <v>0</v>
          </cell>
          <cell r="AO5023">
            <v>0</v>
          </cell>
          <cell r="AP5023">
            <v>0</v>
          </cell>
          <cell r="AQ5023">
            <v>0</v>
          </cell>
          <cell r="AR5023">
            <v>3917760</v>
          </cell>
          <cell r="AS5023">
            <v>26405352</v>
          </cell>
          <cell r="AT5023">
            <v>4738638</v>
          </cell>
          <cell r="AU5023">
            <v>0</v>
          </cell>
          <cell r="AV5023">
            <v>0</v>
          </cell>
          <cell r="AW5023">
            <v>0</v>
          </cell>
          <cell r="AX5023">
            <v>0</v>
          </cell>
          <cell r="AY5023">
            <v>0</v>
          </cell>
          <cell r="AZ5023">
            <v>0</v>
          </cell>
          <cell r="BA5023">
            <v>0</v>
          </cell>
          <cell r="BB5023">
            <v>0</v>
          </cell>
          <cell r="BC5023">
            <v>0</v>
          </cell>
          <cell r="BD5023">
            <v>35061750</v>
          </cell>
          <cell r="BE5023">
            <v>0</v>
          </cell>
          <cell r="BF5023">
            <v>35061750</v>
          </cell>
          <cell r="BG5023">
            <v>28049400</v>
          </cell>
        </row>
        <row r="5024">
          <cell r="F5024">
            <v>223555000501</v>
          </cell>
          <cell r="G5024" t="str">
            <v>INSTITUCION EDUCATIVA EL REPARO</v>
          </cell>
          <cell r="H5024">
            <v>70.761342630801579</v>
          </cell>
          <cell r="I5024">
            <v>0.88743283972680487</v>
          </cell>
          <cell r="J5024">
            <v>189</v>
          </cell>
          <cell r="K5024">
            <v>23</v>
          </cell>
          <cell r="L5024">
            <v>0</v>
          </cell>
          <cell r="M5024">
            <v>81</v>
          </cell>
          <cell r="N5024">
            <v>0</v>
          </cell>
          <cell r="O5024">
            <v>85</v>
          </cell>
          <cell r="P5024">
            <v>0</v>
          </cell>
          <cell r="Q5024">
            <v>0</v>
          </cell>
          <cell r="R5024">
            <v>0</v>
          </cell>
          <cell r="S5024">
            <v>0</v>
          </cell>
          <cell r="T5024">
            <v>0</v>
          </cell>
          <cell r="U5024">
            <v>189</v>
          </cell>
          <cell r="V5024">
            <v>23</v>
          </cell>
          <cell r="W5024">
            <v>0</v>
          </cell>
          <cell r="X5024">
            <v>81</v>
          </cell>
          <cell r="Y5024">
            <v>0</v>
          </cell>
          <cell r="Z5024">
            <v>85</v>
          </cell>
          <cell r="AA5024">
            <v>0</v>
          </cell>
          <cell r="AB5024">
            <v>0</v>
          </cell>
          <cell r="AC5024">
            <v>0</v>
          </cell>
          <cell r="AD5024">
            <v>0</v>
          </cell>
          <cell r="AE5024">
            <v>0</v>
          </cell>
          <cell r="AF5024">
            <v>75453</v>
          </cell>
          <cell r="AG5024">
            <v>66633</v>
          </cell>
          <cell r="AH5024">
            <v>99949</v>
          </cell>
          <cell r="AI5024">
            <v>122487</v>
          </cell>
          <cell r="AJ5024">
            <v>93090</v>
          </cell>
          <cell r="AK5024">
            <v>81332</v>
          </cell>
          <cell r="AL5024">
            <v>124448</v>
          </cell>
          <cell r="AM5024">
            <v>149926</v>
          </cell>
          <cell r="AN5024">
            <v>0</v>
          </cell>
          <cell r="AO5024">
            <v>0</v>
          </cell>
          <cell r="AP5024">
            <v>0</v>
          </cell>
          <cell r="AQ5024">
            <v>0</v>
          </cell>
          <cell r="AR5024">
            <v>2141070</v>
          </cell>
          <cell r="AS5024">
            <v>13501112</v>
          </cell>
          <cell r="AT5024">
            <v>0</v>
          </cell>
          <cell r="AU5024">
            <v>0</v>
          </cell>
          <cell r="AV5024">
            <v>0</v>
          </cell>
          <cell r="AW5024">
            <v>0</v>
          </cell>
          <cell r="AX5024">
            <v>0</v>
          </cell>
          <cell r="AY5024">
            <v>0</v>
          </cell>
          <cell r="AZ5024">
            <v>428214</v>
          </cell>
          <cell r="BA5024">
            <v>2700222.4000000004</v>
          </cell>
          <cell r="BB5024">
            <v>0</v>
          </cell>
          <cell r="BC5024">
            <v>0</v>
          </cell>
          <cell r="BD5024">
            <v>15642182</v>
          </cell>
          <cell r="BE5024">
            <v>3128436</v>
          </cell>
          <cell r="BF5024">
            <v>18770618</v>
          </cell>
          <cell r="BG5024">
            <v>15016494</v>
          </cell>
        </row>
        <row r="5025">
          <cell r="F5025">
            <v>223555000579</v>
          </cell>
          <cell r="G5025" t="str">
            <v>INSTITUCION EDUCATIVA ARENOSO</v>
          </cell>
          <cell r="H5025">
            <v>71.37842174893899</v>
          </cell>
          <cell r="I5025">
            <v>1.0861197213952232</v>
          </cell>
          <cell r="J5025">
            <v>431</v>
          </cell>
          <cell r="K5025">
            <v>24</v>
          </cell>
          <cell r="L5025">
            <v>0</v>
          </cell>
          <cell r="M5025">
            <v>186</v>
          </cell>
          <cell r="N5025">
            <v>0</v>
          </cell>
          <cell r="O5025">
            <v>154</v>
          </cell>
          <cell r="P5025">
            <v>0</v>
          </cell>
          <cell r="Q5025">
            <v>67</v>
          </cell>
          <cell r="R5025">
            <v>0</v>
          </cell>
          <cell r="S5025">
            <v>0</v>
          </cell>
          <cell r="T5025">
            <v>0</v>
          </cell>
          <cell r="U5025">
            <v>0</v>
          </cell>
          <cell r="V5025">
            <v>0</v>
          </cell>
          <cell r="W5025">
            <v>0</v>
          </cell>
          <cell r="X5025">
            <v>0</v>
          </cell>
          <cell r="Y5025">
            <v>0</v>
          </cell>
          <cell r="Z5025">
            <v>0</v>
          </cell>
          <cell r="AA5025">
            <v>0</v>
          </cell>
          <cell r="AB5025">
            <v>0</v>
          </cell>
          <cell r="AC5025">
            <v>0</v>
          </cell>
          <cell r="AD5025">
            <v>0</v>
          </cell>
          <cell r="AE5025">
            <v>0</v>
          </cell>
          <cell r="AF5025">
            <v>75601</v>
          </cell>
          <cell r="AG5025">
            <v>66764</v>
          </cell>
          <cell r="AH5025">
            <v>100146</v>
          </cell>
          <cell r="AI5025">
            <v>122729</v>
          </cell>
          <cell r="AJ5025">
            <v>93273</v>
          </cell>
          <cell r="AK5025">
            <v>81493</v>
          </cell>
          <cell r="AL5025">
            <v>124693</v>
          </cell>
          <cell r="AM5025">
            <v>150221</v>
          </cell>
          <cell r="AN5025">
            <v>0</v>
          </cell>
          <cell r="AO5025">
            <v>0</v>
          </cell>
          <cell r="AP5025">
            <v>0</v>
          </cell>
          <cell r="AQ5025">
            <v>0</v>
          </cell>
          <cell r="AR5025">
            <v>2238552</v>
          </cell>
          <cell r="AS5025">
            <v>27707620</v>
          </cell>
          <cell r="AT5025">
            <v>8354431</v>
          </cell>
          <cell r="AU5025">
            <v>0</v>
          </cell>
          <cell r="AV5025">
            <v>0</v>
          </cell>
          <cell r="AW5025">
            <v>0</v>
          </cell>
          <cell r="AX5025">
            <v>0</v>
          </cell>
          <cell r="AY5025">
            <v>0</v>
          </cell>
          <cell r="AZ5025">
            <v>0</v>
          </cell>
          <cell r="BA5025">
            <v>0</v>
          </cell>
          <cell r="BB5025">
            <v>0</v>
          </cell>
          <cell r="BC5025">
            <v>0</v>
          </cell>
          <cell r="BD5025">
            <v>38300603</v>
          </cell>
          <cell r="BE5025">
            <v>0</v>
          </cell>
          <cell r="BF5025">
            <v>38300603</v>
          </cell>
          <cell r="BG5025">
            <v>30640482</v>
          </cell>
        </row>
        <row r="5026">
          <cell r="F5026">
            <v>223555000901</v>
          </cell>
          <cell r="G5026" t="str">
            <v>INSTITUCION EDUCATIVA ANTONIO RICAURTE</v>
          </cell>
          <cell r="H5026">
            <v>71.096668357496668</v>
          </cell>
          <cell r="I5026">
            <v>0.99540087984027292</v>
          </cell>
          <cell r="J5026">
            <v>402</v>
          </cell>
          <cell r="K5026">
            <v>22</v>
          </cell>
          <cell r="L5026">
            <v>0</v>
          </cell>
          <cell r="M5026">
            <v>121</v>
          </cell>
          <cell r="N5026">
            <v>0</v>
          </cell>
          <cell r="O5026">
            <v>189</v>
          </cell>
          <cell r="P5026">
            <v>0</v>
          </cell>
          <cell r="Q5026">
            <v>70</v>
          </cell>
          <cell r="R5026">
            <v>0</v>
          </cell>
          <cell r="S5026">
            <v>0</v>
          </cell>
          <cell r="T5026">
            <v>0</v>
          </cell>
          <cell r="U5026">
            <v>0</v>
          </cell>
          <cell r="V5026">
            <v>0</v>
          </cell>
          <cell r="W5026">
            <v>0</v>
          </cell>
          <cell r="X5026">
            <v>0</v>
          </cell>
          <cell r="Y5026">
            <v>0</v>
          </cell>
          <cell r="Z5026">
            <v>0</v>
          </cell>
          <cell r="AA5026">
            <v>0</v>
          </cell>
          <cell r="AB5026">
            <v>0</v>
          </cell>
          <cell r="AC5026">
            <v>0</v>
          </cell>
          <cell r="AD5026">
            <v>0</v>
          </cell>
          <cell r="AE5026">
            <v>0</v>
          </cell>
          <cell r="AF5026">
            <v>75533</v>
          </cell>
          <cell r="AG5026">
            <v>66704</v>
          </cell>
          <cell r="AH5026">
            <v>100056</v>
          </cell>
          <cell r="AI5026">
            <v>122619</v>
          </cell>
          <cell r="AJ5026">
            <v>93189</v>
          </cell>
          <cell r="AK5026">
            <v>81419</v>
          </cell>
          <cell r="AL5026">
            <v>124581</v>
          </cell>
          <cell r="AM5026">
            <v>150086</v>
          </cell>
          <cell r="AN5026">
            <v>0</v>
          </cell>
          <cell r="AO5026">
            <v>0</v>
          </cell>
          <cell r="AP5026">
            <v>0</v>
          </cell>
          <cell r="AQ5026">
            <v>0</v>
          </cell>
          <cell r="AR5026">
            <v>2050158</v>
          </cell>
          <cell r="AS5026">
            <v>25239890</v>
          </cell>
          <cell r="AT5026">
            <v>8720670</v>
          </cell>
          <cell r="AU5026">
            <v>0</v>
          </cell>
          <cell r="AV5026">
            <v>0</v>
          </cell>
          <cell r="AW5026">
            <v>0</v>
          </cell>
          <cell r="AX5026">
            <v>0</v>
          </cell>
          <cell r="AY5026">
            <v>0</v>
          </cell>
          <cell r="AZ5026">
            <v>0</v>
          </cell>
          <cell r="BA5026">
            <v>0</v>
          </cell>
          <cell r="BB5026">
            <v>0</v>
          </cell>
          <cell r="BC5026">
            <v>0</v>
          </cell>
          <cell r="BD5026">
            <v>36010718</v>
          </cell>
          <cell r="BE5026">
            <v>0</v>
          </cell>
          <cell r="BF5026">
            <v>36010718</v>
          </cell>
          <cell r="BG5026">
            <v>28808574</v>
          </cell>
        </row>
        <row r="5027">
          <cell r="F5027">
            <v>223555000994</v>
          </cell>
          <cell r="G5027" t="str">
            <v>INSTITUCION EDUCATIVA LOMA AZUL</v>
          </cell>
          <cell r="H5027">
            <v>69.433753815231839</v>
          </cell>
          <cell r="I5027">
            <v>0.45997633674288263</v>
          </cell>
          <cell r="J5027">
            <v>276</v>
          </cell>
          <cell r="K5027">
            <v>36</v>
          </cell>
          <cell r="L5027">
            <v>0</v>
          </cell>
          <cell r="M5027">
            <v>134</v>
          </cell>
          <cell r="N5027">
            <v>0</v>
          </cell>
          <cell r="O5027">
            <v>79</v>
          </cell>
          <cell r="P5027">
            <v>0</v>
          </cell>
          <cell r="Q5027">
            <v>27</v>
          </cell>
          <cell r="R5027">
            <v>0</v>
          </cell>
          <cell r="S5027">
            <v>0</v>
          </cell>
          <cell r="T5027">
            <v>0</v>
          </cell>
          <cell r="U5027">
            <v>276</v>
          </cell>
          <cell r="V5027">
            <v>36</v>
          </cell>
          <cell r="W5027">
            <v>0</v>
          </cell>
          <cell r="X5027">
            <v>134</v>
          </cell>
          <cell r="Y5027">
            <v>0</v>
          </cell>
          <cell r="Z5027">
            <v>79</v>
          </cell>
          <cell r="AA5027">
            <v>0</v>
          </cell>
          <cell r="AB5027">
            <v>27</v>
          </cell>
          <cell r="AC5027">
            <v>0</v>
          </cell>
          <cell r="AD5027">
            <v>0</v>
          </cell>
          <cell r="AE5027">
            <v>0</v>
          </cell>
          <cell r="AF5027">
            <v>75133</v>
          </cell>
          <cell r="AG5027">
            <v>66351</v>
          </cell>
          <cell r="AH5027">
            <v>99526</v>
          </cell>
          <cell r="AI5027">
            <v>121968</v>
          </cell>
          <cell r="AJ5027">
            <v>92695</v>
          </cell>
          <cell r="AK5027">
            <v>80988</v>
          </cell>
          <cell r="AL5027">
            <v>123920</v>
          </cell>
          <cell r="AM5027">
            <v>149291</v>
          </cell>
          <cell r="AN5027">
            <v>0</v>
          </cell>
          <cell r="AO5027">
            <v>0</v>
          </cell>
          <cell r="AP5027">
            <v>0</v>
          </cell>
          <cell r="AQ5027">
            <v>0</v>
          </cell>
          <cell r="AR5027">
            <v>3337020</v>
          </cell>
          <cell r="AS5027">
            <v>17250444</v>
          </cell>
          <cell r="AT5027">
            <v>3345840</v>
          </cell>
          <cell r="AU5027">
            <v>0</v>
          </cell>
          <cell r="AV5027">
            <v>0</v>
          </cell>
          <cell r="AW5027">
            <v>0</v>
          </cell>
          <cell r="AX5027">
            <v>0</v>
          </cell>
          <cell r="AY5027">
            <v>0</v>
          </cell>
          <cell r="AZ5027">
            <v>667404</v>
          </cell>
          <cell r="BA5027">
            <v>3450088.8000000003</v>
          </cell>
          <cell r="BB5027">
            <v>669168</v>
          </cell>
          <cell r="BC5027">
            <v>0</v>
          </cell>
          <cell r="BD5027">
            <v>23933304</v>
          </cell>
          <cell r="BE5027">
            <v>4786661</v>
          </cell>
          <cell r="BF5027">
            <v>28719965</v>
          </cell>
          <cell r="BG5027">
            <v>22975972</v>
          </cell>
        </row>
        <row r="5028">
          <cell r="F5028">
            <v>223555001109</v>
          </cell>
          <cell r="G5028" t="str">
            <v>INSTITUCION EDUCATIVA SERGIO MARTINEZ</v>
          </cell>
          <cell r="H5028">
            <v>72.301248394857325</v>
          </cell>
          <cell r="I5028">
            <v>1.3832510668075795</v>
          </cell>
          <cell r="J5028">
            <v>898</v>
          </cell>
          <cell r="K5028">
            <v>82</v>
          </cell>
          <cell r="L5028">
            <v>0</v>
          </cell>
          <cell r="M5028">
            <v>390</v>
          </cell>
          <cell r="N5028">
            <v>0</v>
          </cell>
          <cell r="O5028">
            <v>329</v>
          </cell>
          <cell r="P5028">
            <v>0</v>
          </cell>
          <cell r="Q5028">
            <v>97</v>
          </cell>
          <cell r="R5028">
            <v>0</v>
          </cell>
          <cell r="S5028">
            <v>0</v>
          </cell>
          <cell r="T5028">
            <v>0</v>
          </cell>
          <cell r="U5028">
            <v>0</v>
          </cell>
          <cell r="V5028">
            <v>0</v>
          </cell>
          <cell r="W5028">
            <v>0</v>
          </cell>
          <cell r="X5028">
            <v>0</v>
          </cell>
          <cell r="Y5028">
            <v>0</v>
          </cell>
          <cell r="Z5028">
            <v>0</v>
          </cell>
          <cell r="AA5028">
            <v>0</v>
          </cell>
          <cell r="AB5028">
            <v>0</v>
          </cell>
          <cell r="AC5028">
            <v>0</v>
          </cell>
          <cell r="AD5028">
            <v>0</v>
          </cell>
          <cell r="AE5028">
            <v>0</v>
          </cell>
          <cell r="AF5028">
            <v>75824</v>
          </cell>
          <cell r="AG5028">
            <v>66961</v>
          </cell>
          <cell r="AH5028">
            <v>100440</v>
          </cell>
          <cell r="AI5028">
            <v>123089</v>
          </cell>
          <cell r="AJ5028">
            <v>93547</v>
          </cell>
          <cell r="AK5028">
            <v>81732</v>
          </cell>
          <cell r="AL5028">
            <v>125059</v>
          </cell>
          <cell r="AM5028">
            <v>150663</v>
          </cell>
          <cell r="AN5028">
            <v>0</v>
          </cell>
          <cell r="AO5028">
            <v>0</v>
          </cell>
          <cell r="AP5028">
            <v>0</v>
          </cell>
          <cell r="AQ5028">
            <v>0</v>
          </cell>
          <cell r="AR5028">
            <v>7670854</v>
          </cell>
          <cell r="AS5028">
            <v>58765308</v>
          </cell>
          <cell r="AT5028">
            <v>12130723</v>
          </cell>
          <cell r="AU5028">
            <v>0</v>
          </cell>
          <cell r="AV5028">
            <v>0</v>
          </cell>
          <cell r="AW5028">
            <v>0</v>
          </cell>
          <cell r="AX5028">
            <v>0</v>
          </cell>
          <cell r="AY5028">
            <v>0</v>
          </cell>
          <cell r="AZ5028">
            <v>0</v>
          </cell>
          <cell r="BA5028">
            <v>0</v>
          </cell>
          <cell r="BB5028">
            <v>0</v>
          </cell>
          <cell r="BC5028">
            <v>0</v>
          </cell>
          <cell r="BD5028">
            <v>78566885</v>
          </cell>
          <cell r="BE5028">
            <v>0</v>
          </cell>
          <cell r="BF5028">
            <v>78566885</v>
          </cell>
          <cell r="BG5028">
            <v>62853508</v>
          </cell>
        </row>
        <row r="5029">
          <cell r="F5029">
            <v>223555001435</v>
          </cell>
          <cell r="G5029" t="str">
            <v>INSTITUCION EDUCATIVA PALMASORIANA</v>
          </cell>
          <cell r="H5029">
            <v>71.150044672379536</v>
          </cell>
          <cell r="I5029">
            <v>1.0125869638403915</v>
          </cell>
          <cell r="J5029">
            <v>412</v>
          </cell>
          <cell r="K5029">
            <v>35</v>
          </cell>
          <cell r="L5029">
            <v>0</v>
          </cell>
          <cell r="M5029">
            <v>160</v>
          </cell>
          <cell r="N5029">
            <v>0</v>
          </cell>
          <cell r="O5029">
            <v>163</v>
          </cell>
          <cell r="P5029">
            <v>0</v>
          </cell>
          <cell r="Q5029">
            <v>54</v>
          </cell>
          <cell r="R5029">
            <v>0</v>
          </cell>
          <cell r="S5029">
            <v>0</v>
          </cell>
          <cell r="T5029">
            <v>0</v>
          </cell>
          <cell r="U5029">
            <v>0</v>
          </cell>
          <cell r="V5029">
            <v>0</v>
          </cell>
          <cell r="W5029">
            <v>0</v>
          </cell>
          <cell r="X5029">
            <v>0</v>
          </cell>
          <cell r="Y5029">
            <v>0</v>
          </cell>
          <cell r="Z5029">
            <v>0</v>
          </cell>
          <cell r="AA5029">
            <v>0</v>
          </cell>
          <cell r="AB5029">
            <v>0</v>
          </cell>
          <cell r="AC5029">
            <v>0</v>
          </cell>
          <cell r="AD5029">
            <v>0</v>
          </cell>
          <cell r="AE5029">
            <v>0</v>
          </cell>
          <cell r="AF5029">
            <v>75546</v>
          </cell>
          <cell r="AG5029">
            <v>66716</v>
          </cell>
          <cell r="AH5029">
            <v>100073</v>
          </cell>
          <cell r="AI5029">
            <v>122639</v>
          </cell>
          <cell r="AJ5029">
            <v>93205</v>
          </cell>
          <cell r="AK5029">
            <v>81433</v>
          </cell>
          <cell r="AL5029">
            <v>124602</v>
          </cell>
          <cell r="AM5029">
            <v>150112</v>
          </cell>
          <cell r="AN5029">
            <v>0</v>
          </cell>
          <cell r="AO5029">
            <v>0</v>
          </cell>
          <cell r="AP5029">
            <v>0</v>
          </cell>
          <cell r="AQ5029">
            <v>0</v>
          </cell>
          <cell r="AR5029">
            <v>3262175</v>
          </cell>
          <cell r="AS5029">
            <v>26302859</v>
          </cell>
          <cell r="AT5029">
            <v>6728508</v>
          </cell>
          <cell r="AU5029">
            <v>0</v>
          </cell>
          <cell r="AV5029">
            <v>0</v>
          </cell>
          <cell r="AW5029">
            <v>0</v>
          </cell>
          <cell r="AX5029">
            <v>0</v>
          </cell>
          <cell r="AY5029">
            <v>0</v>
          </cell>
          <cell r="AZ5029">
            <v>0</v>
          </cell>
          <cell r="BA5029">
            <v>0</v>
          </cell>
          <cell r="BB5029">
            <v>0</v>
          </cell>
          <cell r="BC5029">
            <v>0</v>
          </cell>
          <cell r="BD5029">
            <v>36293542</v>
          </cell>
          <cell r="BE5029">
            <v>0</v>
          </cell>
          <cell r="BF5029">
            <v>36293542</v>
          </cell>
          <cell r="BG5029">
            <v>29034834</v>
          </cell>
        </row>
        <row r="5030">
          <cell r="F5030">
            <v>223555001923</v>
          </cell>
          <cell r="G5030" t="str">
            <v>CENTRO EDUCATIVO MADRE LAURA</v>
          </cell>
          <cell r="H5030">
            <v>70.140887333151994</v>
          </cell>
          <cell r="I5030">
            <v>0.68765889716212547</v>
          </cell>
          <cell r="J5030">
            <v>222</v>
          </cell>
          <cell r="K5030">
            <v>43</v>
          </cell>
          <cell r="L5030">
            <v>0</v>
          </cell>
          <cell r="M5030">
            <v>179</v>
          </cell>
          <cell r="N5030">
            <v>0</v>
          </cell>
          <cell r="O5030">
            <v>0</v>
          </cell>
          <cell r="P5030">
            <v>0</v>
          </cell>
          <cell r="Q5030">
            <v>0</v>
          </cell>
          <cell r="R5030">
            <v>0</v>
          </cell>
          <cell r="S5030">
            <v>0</v>
          </cell>
          <cell r="T5030">
            <v>0</v>
          </cell>
          <cell r="U5030">
            <v>222</v>
          </cell>
          <cell r="V5030">
            <v>43</v>
          </cell>
          <cell r="W5030">
            <v>0</v>
          </cell>
          <cell r="X5030">
            <v>179</v>
          </cell>
          <cell r="Y5030">
            <v>0</v>
          </cell>
          <cell r="Z5030">
            <v>0</v>
          </cell>
          <cell r="AA5030">
            <v>0</v>
          </cell>
          <cell r="AB5030">
            <v>0</v>
          </cell>
          <cell r="AC5030">
            <v>0</v>
          </cell>
          <cell r="AD5030">
            <v>0</v>
          </cell>
          <cell r="AE5030">
            <v>0</v>
          </cell>
          <cell r="AF5030">
            <v>75303</v>
          </cell>
          <cell r="AG5030">
            <v>66501</v>
          </cell>
          <cell r="AH5030">
            <v>99751</v>
          </cell>
          <cell r="AI5030">
            <v>122245</v>
          </cell>
          <cell r="AJ5030">
            <v>92906</v>
          </cell>
          <cell r="AK5030">
            <v>81171</v>
          </cell>
          <cell r="AL5030">
            <v>124201</v>
          </cell>
          <cell r="AM5030">
            <v>149629</v>
          </cell>
          <cell r="AN5030">
            <v>0</v>
          </cell>
          <cell r="AO5030">
            <v>0</v>
          </cell>
          <cell r="AP5030">
            <v>0</v>
          </cell>
          <cell r="AQ5030">
            <v>0</v>
          </cell>
          <cell r="AR5030">
            <v>3994958</v>
          </cell>
          <cell r="AS5030">
            <v>14529609</v>
          </cell>
          <cell r="AT5030">
            <v>0</v>
          </cell>
          <cell r="AU5030">
            <v>0</v>
          </cell>
          <cell r="AV5030">
            <v>0</v>
          </cell>
          <cell r="AW5030">
            <v>0</v>
          </cell>
          <cell r="AX5030">
            <v>0</v>
          </cell>
          <cell r="AY5030">
            <v>0</v>
          </cell>
          <cell r="AZ5030">
            <v>798991.6</v>
          </cell>
          <cell r="BA5030">
            <v>2905921.8000000003</v>
          </cell>
          <cell r="BB5030">
            <v>0</v>
          </cell>
          <cell r="BC5030">
            <v>0</v>
          </cell>
          <cell r="BD5030">
            <v>18524567</v>
          </cell>
          <cell r="BE5030">
            <v>3704913</v>
          </cell>
          <cell r="BF5030">
            <v>22229480</v>
          </cell>
          <cell r="BG5030">
            <v>17783584</v>
          </cell>
        </row>
        <row r="5031">
          <cell r="F5031">
            <v>223555002105</v>
          </cell>
          <cell r="G5031" t="str">
            <v>INSTITUCION EDUCATIVA LA FORTUNA</v>
          </cell>
          <cell r="H5031">
            <v>68.535653861122</v>
          </cell>
          <cell r="I5031">
            <v>0.17080648142961616</v>
          </cell>
          <cell r="J5031">
            <v>231</v>
          </cell>
          <cell r="K5031">
            <v>15</v>
          </cell>
          <cell r="L5031">
            <v>0</v>
          </cell>
          <cell r="M5031">
            <v>125</v>
          </cell>
          <cell r="N5031">
            <v>0</v>
          </cell>
          <cell r="O5031">
            <v>91</v>
          </cell>
          <cell r="P5031">
            <v>0</v>
          </cell>
          <cell r="Q5031">
            <v>0</v>
          </cell>
          <cell r="R5031">
            <v>0</v>
          </cell>
          <cell r="S5031">
            <v>0</v>
          </cell>
          <cell r="T5031">
            <v>0</v>
          </cell>
          <cell r="U5031">
            <v>0</v>
          </cell>
          <cell r="V5031">
            <v>0</v>
          </cell>
          <cell r="W5031">
            <v>0</v>
          </cell>
          <cell r="X5031">
            <v>0</v>
          </cell>
          <cell r="Y5031">
            <v>0</v>
          </cell>
          <cell r="Z5031">
            <v>0</v>
          </cell>
          <cell r="AA5031">
            <v>0</v>
          </cell>
          <cell r="AB5031">
            <v>0</v>
          </cell>
          <cell r="AC5031">
            <v>0</v>
          </cell>
          <cell r="AD5031">
            <v>0</v>
          </cell>
          <cell r="AE5031">
            <v>0</v>
          </cell>
          <cell r="AF5031">
            <v>74917</v>
          </cell>
          <cell r="AG5031">
            <v>66160</v>
          </cell>
          <cell r="AH5031">
            <v>99239</v>
          </cell>
          <cell r="AI5031">
            <v>121617</v>
          </cell>
          <cell r="AJ5031">
            <v>92429</v>
          </cell>
          <cell r="AK5031">
            <v>80755</v>
          </cell>
          <cell r="AL5031">
            <v>123564</v>
          </cell>
          <cell r="AM5031">
            <v>148861</v>
          </cell>
          <cell r="AN5031">
            <v>0</v>
          </cell>
          <cell r="AO5031">
            <v>0</v>
          </cell>
          <cell r="AP5031">
            <v>0</v>
          </cell>
          <cell r="AQ5031">
            <v>0</v>
          </cell>
          <cell r="AR5031">
            <v>1386435</v>
          </cell>
          <cell r="AS5031">
            <v>17443080</v>
          </cell>
          <cell r="AT5031">
            <v>0</v>
          </cell>
          <cell r="AU5031">
            <v>0</v>
          </cell>
          <cell r="AV5031">
            <v>0</v>
          </cell>
          <cell r="AW5031">
            <v>0</v>
          </cell>
          <cell r="AX5031">
            <v>0</v>
          </cell>
          <cell r="AY5031">
            <v>0</v>
          </cell>
          <cell r="AZ5031">
            <v>0</v>
          </cell>
          <cell r="BA5031">
            <v>0</v>
          </cell>
          <cell r="BB5031">
            <v>0</v>
          </cell>
          <cell r="BC5031">
            <v>0</v>
          </cell>
          <cell r="BD5031">
            <v>18829515</v>
          </cell>
          <cell r="BE5031">
            <v>0</v>
          </cell>
          <cell r="BF5031">
            <v>18829515</v>
          </cell>
          <cell r="BG5031">
            <v>15063612</v>
          </cell>
        </row>
        <row r="5032">
          <cell r="F5032">
            <v>223570000178</v>
          </cell>
          <cell r="G5032" t="str">
            <v>INSTITUCION EDUCATIVA PUERTO SANTO</v>
          </cell>
          <cell r="H5032">
            <v>71.105994374188612</v>
          </cell>
          <cell r="I5032">
            <v>0.99840366687429671</v>
          </cell>
          <cell r="J5032">
            <v>280</v>
          </cell>
          <cell r="K5032">
            <v>24</v>
          </cell>
          <cell r="L5032">
            <v>0</v>
          </cell>
          <cell r="M5032">
            <v>121</v>
          </cell>
          <cell r="N5032">
            <v>0</v>
          </cell>
          <cell r="O5032">
            <v>112</v>
          </cell>
          <cell r="P5032">
            <v>0</v>
          </cell>
          <cell r="Q5032">
            <v>23</v>
          </cell>
          <cell r="R5032">
            <v>0</v>
          </cell>
          <cell r="S5032">
            <v>0</v>
          </cell>
          <cell r="T5032">
            <v>0</v>
          </cell>
          <cell r="U5032">
            <v>280</v>
          </cell>
          <cell r="V5032">
            <v>24</v>
          </cell>
          <cell r="W5032">
            <v>0</v>
          </cell>
          <cell r="X5032">
            <v>121</v>
          </cell>
          <cell r="Y5032">
            <v>0</v>
          </cell>
          <cell r="Z5032">
            <v>112</v>
          </cell>
          <cell r="AA5032">
            <v>0</v>
          </cell>
          <cell r="AB5032">
            <v>23</v>
          </cell>
          <cell r="AC5032">
            <v>0</v>
          </cell>
          <cell r="AD5032">
            <v>0</v>
          </cell>
          <cell r="AE5032">
            <v>0</v>
          </cell>
          <cell r="AF5032">
            <v>75536</v>
          </cell>
          <cell r="AG5032">
            <v>66706</v>
          </cell>
          <cell r="AH5032">
            <v>100059</v>
          </cell>
          <cell r="AI5032">
            <v>122622</v>
          </cell>
          <cell r="AJ5032">
            <v>93192</v>
          </cell>
          <cell r="AK5032">
            <v>81422</v>
          </cell>
          <cell r="AL5032">
            <v>124585</v>
          </cell>
          <cell r="AM5032">
            <v>150091</v>
          </cell>
          <cell r="AN5032">
            <v>0</v>
          </cell>
          <cell r="AO5032">
            <v>0</v>
          </cell>
          <cell r="AP5032">
            <v>0</v>
          </cell>
          <cell r="AQ5032">
            <v>0</v>
          </cell>
          <cell r="AR5032">
            <v>2236608</v>
          </cell>
          <cell r="AS5032">
            <v>18971326</v>
          </cell>
          <cell r="AT5032">
            <v>2865455</v>
          </cell>
          <cell r="AU5032">
            <v>0</v>
          </cell>
          <cell r="AV5032">
            <v>0</v>
          </cell>
          <cell r="AW5032">
            <v>0</v>
          </cell>
          <cell r="AX5032">
            <v>0</v>
          </cell>
          <cell r="AY5032">
            <v>0</v>
          </cell>
          <cell r="AZ5032">
            <v>447321.60000000003</v>
          </cell>
          <cell r="BA5032">
            <v>3794265.2</v>
          </cell>
          <cell r="BB5032">
            <v>573091</v>
          </cell>
          <cell r="BC5032">
            <v>0</v>
          </cell>
          <cell r="BD5032">
            <v>24073389</v>
          </cell>
          <cell r="BE5032">
            <v>4814678</v>
          </cell>
          <cell r="BF5032">
            <v>28888067</v>
          </cell>
          <cell r="BG5032">
            <v>23110454</v>
          </cell>
        </row>
        <row r="5033">
          <cell r="F5033">
            <v>223570000186</v>
          </cell>
          <cell r="G5033" t="str">
            <v>INSTITUCION EDUCATIVA LA GRANJITA</v>
          </cell>
          <cell r="H5033">
            <v>71.508145127119832</v>
          </cell>
          <cell r="I5033">
            <v>1.127888001560077</v>
          </cell>
          <cell r="J5033">
            <v>257</v>
          </cell>
          <cell r="K5033">
            <v>26</v>
          </cell>
          <cell r="L5033">
            <v>0</v>
          </cell>
          <cell r="M5033">
            <v>156</v>
          </cell>
          <cell r="N5033">
            <v>0</v>
          </cell>
          <cell r="O5033">
            <v>75</v>
          </cell>
          <cell r="P5033">
            <v>0</v>
          </cell>
          <cell r="Q5033">
            <v>0</v>
          </cell>
          <cell r="R5033">
            <v>0</v>
          </cell>
          <cell r="S5033">
            <v>0</v>
          </cell>
          <cell r="T5033">
            <v>0</v>
          </cell>
          <cell r="U5033">
            <v>0</v>
          </cell>
          <cell r="V5033">
            <v>0</v>
          </cell>
          <cell r="W5033">
            <v>0</v>
          </cell>
          <cell r="X5033">
            <v>0</v>
          </cell>
          <cell r="Y5033">
            <v>0</v>
          </cell>
          <cell r="Z5033">
            <v>0</v>
          </cell>
          <cell r="AA5033">
            <v>0</v>
          </cell>
          <cell r="AB5033">
            <v>0</v>
          </cell>
          <cell r="AC5033">
            <v>0</v>
          </cell>
          <cell r="AD5033">
            <v>0</v>
          </cell>
          <cell r="AE5033">
            <v>0</v>
          </cell>
          <cell r="AF5033">
            <v>75633</v>
          </cell>
          <cell r="AG5033">
            <v>66792</v>
          </cell>
          <cell r="AH5033">
            <v>100187</v>
          </cell>
          <cell r="AI5033">
            <v>122779</v>
          </cell>
          <cell r="AJ5033">
            <v>93312</v>
          </cell>
          <cell r="AK5033">
            <v>81526</v>
          </cell>
          <cell r="AL5033">
            <v>124744</v>
          </cell>
          <cell r="AM5033">
            <v>150283</v>
          </cell>
          <cell r="AN5033">
            <v>0</v>
          </cell>
          <cell r="AO5033">
            <v>0</v>
          </cell>
          <cell r="AP5033">
            <v>0</v>
          </cell>
          <cell r="AQ5033">
            <v>0</v>
          </cell>
          <cell r="AR5033">
            <v>2426112</v>
          </cell>
          <cell r="AS5033">
            <v>18832506</v>
          </cell>
          <cell r="AT5033">
            <v>0</v>
          </cell>
          <cell r="AU5033">
            <v>0</v>
          </cell>
          <cell r="AV5033">
            <v>0</v>
          </cell>
          <cell r="AW5033">
            <v>0</v>
          </cell>
          <cell r="AX5033">
            <v>0</v>
          </cell>
          <cell r="AY5033">
            <v>0</v>
          </cell>
          <cell r="AZ5033">
            <v>0</v>
          </cell>
          <cell r="BA5033">
            <v>0</v>
          </cell>
          <cell r="BB5033">
            <v>0</v>
          </cell>
          <cell r="BC5033">
            <v>0</v>
          </cell>
          <cell r="BD5033">
            <v>21258618</v>
          </cell>
          <cell r="BE5033">
            <v>0</v>
          </cell>
          <cell r="BF5033">
            <v>21258618</v>
          </cell>
          <cell r="BG5033">
            <v>17006894</v>
          </cell>
        </row>
        <row r="5034">
          <cell r="F5034">
            <v>223570000232</v>
          </cell>
          <cell r="G5034" t="str">
            <v>INSTITUCION EDUCATIVA LOS LIMONES</v>
          </cell>
          <cell r="H5034">
            <v>70.949429371501054</v>
          </cell>
          <cell r="I5034">
            <v>0.94799293144657271</v>
          </cell>
          <cell r="J5034">
            <v>163</v>
          </cell>
          <cell r="K5034">
            <v>14</v>
          </cell>
          <cell r="L5034">
            <v>0</v>
          </cell>
          <cell r="M5034">
            <v>81</v>
          </cell>
          <cell r="N5034">
            <v>0</v>
          </cell>
          <cell r="O5034">
            <v>44</v>
          </cell>
          <cell r="P5034">
            <v>0</v>
          </cell>
          <cell r="Q5034">
            <v>24</v>
          </cell>
          <cell r="R5034">
            <v>0</v>
          </cell>
          <cell r="S5034">
            <v>0</v>
          </cell>
          <cell r="T5034">
            <v>0</v>
          </cell>
          <cell r="U5034">
            <v>0</v>
          </cell>
          <cell r="V5034">
            <v>0</v>
          </cell>
          <cell r="W5034">
            <v>0</v>
          </cell>
          <cell r="X5034">
            <v>0</v>
          </cell>
          <cell r="Y5034">
            <v>0</v>
          </cell>
          <cell r="Z5034">
            <v>0</v>
          </cell>
          <cell r="AA5034">
            <v>0</v>
          </cell>
          <cell r="AB5034">
            <v>0</v>
          </cell>
          <cell r="AC5034">
            <v>0</v>
          </cell>
          <cell r="AD5034">
            <v>0</v>
          </cell>
          <cell r="AE5034">
            <v>0</v>
          </cell>
          <cell r="AF5034">
            <v>75498</v>
          </cell>
          <cell r="AG5034">
            <v>66673</v>
          </cell>
          <cell r="AH5034">
            <v>100009</v>
          </cell>
          <cell r="AI5034">
            <v>122561</v>
          </cell>
          <cell r="AJ5034">
            <v>93146</v>
          </cell>
          <cell r="AK5034">
            <v>81381</v>
          </cell>
          <cell r="AL5034">
            <v>124522</v>
          </cell>
          <cell r="AM5034">
            <v>150016</v>
          </cell>
          <cell r="AN5034">
            <v>0</v>
          </cell>
          <cell r="AO5034">
            <v>0</v>
          </cell>
          <cell r="AP5034">
            <v>0</v>
          </cell>
          <cell r="AQ5034">
            <v>0</v>
          </cell>
          <cell r="AR5034">
            <v>1304044</v>
          </cell>
          <cell r="AS5034">
            <v>10172625</v>
          </cell>
          <cell r="AT5034">
            <v>2988528</v>
          </cell>
          <cell r="AU5034">
            <v>0</v>
          </cell>
          <cell r="AV5034">
            <v>0</v>
          </cell>
          <cell r="AW5034">
            <v>0</v>
          </cell>
          <cell r="AX5034">
            <v>0</v>
          </cell>
          <cell r="AY5034">
            <v>0</v>
          </cell>
          <cell r="AZ5034">
            <v>0</v>
          </cell>
          <cell r="BA5034">
            <v>0</v>
          </cell>
          <cell r="BB5034">
            <v>0</v>
          </cell>
          <cell r="BC5034">
            <v>0</v>
          </cell>
          <cell r="BD5034">
            <v>14465197</v>
          </cell>
          <cell r="BE5034">
            <v>0</v>
          </cell>
          <cell r="BF5034">
            <v>14465197</v>
          </cell>
          <cell r="BG5034">
            <v>11572158</v>
          </cell>
        </row>
        <row r="5035">
          <cell r="F5035">
            <v>223570000241</v>
          </cell>
          <cell r="G5035" t="str">
            <v>INSTITUCION EDUCATIVA EL POBLADO</v>
          </cell>
          <cell r="H5035">
            <v>72.440147723953402</v>
          </cell>
          <cell r="I5035">
            <v>1.4279738158891477</v>
          </cell>
          <cell r="J5035">
            <v>591</v>
          </cell>
          <cell r="K5035">
            <v>40</v>
          </cell>
          <cell r="L5035">
            <v>0</v>
          </cell>
          <cell r="M5035">
            <v>247</v>
          </cell>
          <cell r="N5035">
            <v>0</v>
          </cell>
          <cell r="O5035">
            <v>215</v>
          </cell>
          <cell r="P5035">
            <v>0</v>
          </cell>
          <cell r="Q5035">
            <v>89</v>
          </cell>
          <cell r="R5035">
            <v>0</v>
          </cell>
          <cell r="S5035">
            <v>0</v>
          </cell>
          <cell r="T5035">
            <v>0</v>
          </cell>
          <cell r="U5035">
            <v>462</v>
          </cell>
          <cell r="V5035">
            <v>22</v>
          </cell>
          <cell r="W5035">
            <v>0</v>
          </cell>
          <cell r="X5035">
            <v>136</v>
          </cell>
          <cell r="Y5035">
            <v>0</v>
          </cell>
          <cell r="Z5035">
            <v>215</v>
          </cell>
          <cell r="AA5035">
            <v>0</v>
          </cell>
          <cell r="AB5035">
            <v>89</v>
          </cell>
          <cell r="AC5035">
            <v>0</v>
          </cell>
          <cell r="AD5035">
            <v>0</v>
          </cell>
          <cell r="AE5035">
            <v>0</v>
          </cell>
          <cell r="AF5035">
            <v>75857</v>
          </cell>
          <cell r="AG5035">
            <v>66990</v>
          </cell>
          <cell r="AH5035">
            <v>100485</v>
          </cell>
          <cell r="AI5035">
            <v>123144</v>
          </cell>
          <cell r="AJ5035">
            <v>93589</v>
          </cell>
          <cell r="AK5035">
            <v>81768</v>
          </cell>
          <cell r="AL5035">
            <v>125114</v>
          </cell>
          <cell r="AM5035">
            <v>150729</v>
          </cell>
          <cell r="AN5035">
            <v>0</v>
          </cell>
          <cell r="AO5035">
            <v>0</v>
          </cell>
          <cell r="AP5035">
            <v>0</v>
          </cell>
          <cell r="AQ5035">
            <v>0</v>
          </cell>
          <cell r="AR5035">
            <v>3743560</v>
          </cell>
          <cell r="AS5035">
            <v>37776816</v>
          </cell>
          <cell r="AT5035">
            <v>11135146</v>
          </cell>
          <cell r="AU5035">
            <v>0</v>
          </cell>
          <cell r="AV5035">
            <v>0</v>
          </cell>
          <cell r="AW5035">
            <v>0</v>
          </cell>
          <cell r="AX5035">
            <v>0</v>
          </cell>
          <cell r="AY5035">
            <v>0</v>
          </cell>
          <cell r="AZ5035">
            <v>411791.6</v>
          </cell>
          <cell r="BA5035">
            <v>5740113.6000000006</v>
          </cell>
          <cell r="BB5035">
            <v>2227029.2000000002</v>
          </cell>
          <cell r="BC5035">
            <v>0</v>
          </cell>
          <cell r="BD5035">
            <v>52655522</v>
          </cell>
          <cell r="BE5035">
            <v>8378934</v>
          </cell>
          <cell r="BF5035">
            <v>61034456</v>
          </cell>
          <cell r="BG5035">
            <v>48827565</v>
          </cell>
        </row>
        <row r="5036">
          <cell r="F5036">
            <v>223570000275</v>
          </cell>
          <cell r="G5036" t="str">
            <v>INSTITUCION EDUCATIVA NEIVA</v>
          </cell>
          <cell r="H5036">
            <v>68.539787767323801</v>
          </cell>
          <cell r="I5036">
            <v>0.17213751485499729</v>
          </cell>
          <cell r="J5036">
            <v>134</v>
          </cell>
          <cell r="K5036">
            <v>21</v>
          </cell>
          <cell r="L5036">
            <v>0</v>
          </cell>
          <cell r="M5036">
            <v>74</v>
          </cell>
          <cell r="N5036">
            <v>0</v>
          </cell>
          <cell r="O5036">
            <v>39</v>
          </cell>
          <cell r="P5036">
            <v>0</v>
          </cell>
          <cell r="Q5036">
            <v>0</v>
          </cell>
          <cell r="R5036">
            <v>0</v>
          </cell>
          <cell r="S5036">
            <v>0</v>
          </cell>
          <cell r="T5036">
            <v>0</v>
          </cell>
          <cell r="U5036">
            <v>113</v>
          </cell>
          <cell r="V5036">
            <v>13</v>
          </cell>
          <cell r="W5036">
            <v>0</v>
          </cell>
          <cell r="X5036">
            <v>61</v>
          </cell>
          <cell r="Y5036">
            <v>0</v>
          </cell>
          <cell r="Z5036">
            <v>39</v>
          </cell>
          <cell r="AA5036">
            <v>0</v>
          </cell>
          <cell r="AB5036">
            <v>0</v>
          </cell>
          <cell r="AC5036">
            <v>0</v>
          </cell>
          <cell r="AD5036">
            <v>0</v>
          </cell>
          <cell r="AE5036">
            <v>0</v>
          </cell>
          <cell r="AF5036">
            <v>74918</v>
          </cell>
          <cell r="AG5036">
            <v>66161</v>
          </cell>
          <cell r="AH5036">
            <v>99241</v>
          </cell>
          <cell r="AI5036">
            <v>121619</v>
          </cell>
          <cell r="AJ5036">
            <v>92430</v>
          </cell>
          <cell r="AK5036">
            <v>80756</v>
          </cell>
          <cell r="AL5036">
            <v>123565</v>
          </cell>
          <cell r="AM5036">
            <v>148863</v>
          </cell>
          <cell r="AN5036">
            <v>0</v>
          </cell>
          <cell r="AO5036">
            <v>0</v>
          </cell>
          <cell r="AP5036">
            <v>0</v>
          </cell>
          <cell r="AQ5036">
            <v>0</v>
          </cell>
          <cell r="AR5036">
            <v>1941030</v>
          </cell>
          <cell r="AS5036">
            <v>9125428</v>
          </cell>
          <cell r="AT5036">
            <v>0</v>
          </cell>
          <cell r="AU5036">
            <v>0</v>
          </cell>
          <cell r="AV5036">
            <v>0</v>
          </cell>
          <cell r="AW5036">
            <v>0</v>
          </cell>
          <cell r="AX5036">
            <v>0</v>
          </cell>
          <cell r="AY5036">
            <v>0</v>
          </cell>
          <cell r="AZ5036">
            <v>240318</v>
          </cell>
          <cell r="BA5036">
            <v>1615120</v>
          </cell>
          <cell r="BB5036">
            <v>0</v>
          </cell>
          <cell r="BC5036">
            <v>0</v>
          </cell>
          <cell r="BD5036">
            <v>11066458</v>
          </cell>
          <cell r="BE5036">
            <v>1855438</v>
          </cell>
          <cell r="BF5036">
            <v>12921896</v>
          </cell>
          <cell r="BG5036">
            <v>10337517</v>
          </cell>
        </row>
        <row r="5037">
          <cell r="F5037">
            <v>223570000283</v>
          </cell>
          <cell r="G5037" t="str">
            <v>CENTRO EDUCATIVO ARROYO DE ARENA</v>
          </cell>
          <cell r="H5037">
            <v>71.467984126774155</v>
          </cell>
          <cell r="I5037">
            <v>1.1149569791209253</v>
          </cell>
          <cell r="J5037">
            <v>108</v>
          </cell>
          <cell r="K5037">
            <v>19</v>
          </cell>
          <cell r="L5037">
            <v>0</v>
          </cell>
          <cell r="M5037">
            <v>79</v>
          </cell>
          <cell r="N5037">
            <v>0</v>
          </cell>
          <cell r="O5037">
            <v>10</v>
          </cell>
          <cell r="P5037">
            <v>0</v>
          </cell>
          <cell r="Q5037">
            <v>0</v>
          </cell>
          <cell r="R5037">
            <v>0</v>
          </cell>
          <cell r="S5037">
            <v>0</v>
          </cell>
          <cell r="T5037">
            <v>0</v>
          </cell>
          <cell r="U5037">
            <v>0</v>
          </cell>
          <cell r="V5037">
            <v>0</v>
          </cell>
          <cell r="W5037">
            <v>0</v>
          </cell>
          <cell r="X5037">
            <v>0</v>
          </cell>
          <cell r="Y5037">
            <v>0</v>
          </cell>
          <cell r="Z5037">
            <v>0</v>
          </cell>
          <cell r="AA5037">
            <v>0</v>
          </cell>
          <cell r="AB5037">
            <v>0</v>
          </cell>
          <cell r="AC5037">
            <v>0</v>
          </cell>
          <cell r="AD5037">
            <v>0</v>
          </cell>
          <cell r="AE5037">
            <v>0</v>
          </cell>
          <cell r="AF5037">
            <v>75623</v>
          </cell>
          <cell r="AG5037">
            <v>66783</v>
          </cell>
          <cell r="AH5037">
            <v>100175</v>
          </cell>
          <cell r="AI5037">
            <v>122764</v>
          </cell>
          <cell r="AJ5037">
            <v>93300</v>
          </cell>
          <cell r="AK5037">
            <v>81516</v>
          </cell>
          <cell r="AL5037">
            <v>124728</v>
          </cell>
          <cell r="AM5037">
            <v>150264</v>
          </cell>
          <cell r="AN5037">
            <v>0</v>
          </cell>
          <cell r="AO5037">
            <v>0</v>
          </cell>
          <cell r="AP5037">
            <v>0</v>
          </cell>
          <cell r="AQ5037">
            <v>0</v>
          </cell>
          <cell r="AR5037">
            <v>1772700</v>
          </cell>
          <cell r="AS5037">
            <v>7254924</v>
          </cell>
          <cell r="AT5037">
            <v>0</v>
          </cell>
          <cell r="AU5037">
            <v>0</v>
          </cell>
          <cell r="AV5037">
            <v>0</v>
          </cell>
          <cell r="AW5037">
            <v>0</v>
          </cell>
          <cell r="AX5037">
            <v>0</v>
          </cell>
          <cell r="AY5037">
            <v>0</v>
          </cell>
          <cell r="AZ5037">
            <v>0</v>
          </cell>
          <cell r="BA5037">
            <v>0</v>
          </cell>
          <cell r="BB5037">
            <v>0</v>
          </cell>
          <cell r="BC5037">
            <v>0</v>
          </cell>
          <cell r="BD5037">
            <v>9027624</v>
          </cell>
          <cell r="BE5037">
            <v>0</v>
          </cell>
          <cell r="BF5037">
            <v>9027624</v>
          </cell>
          <cell r="BG5037">
            <v>7222099</v>
          </cell>
        </row>
        <row r="5038">
          <cell r="F5038">
            <v>223570000364</v>
          </cell>
          <cell r="G5038" t="str">
            <v>INSTITUCION EDUCATIVA EL CAMPANO</v>
          </cell>
          <cell r="H5038">
            <v>69.915280888077575</v>
          </cell>
          <cell r="I5038">
            <v>0.61501822639784276</v>
          </cell>
          <cell r="J5038">
            <v>321</v>
          </cell>
          <cell r="K5038">
            <v>26</v>
          </cell>
          <cell r="L5038">
            <v>0</v>
          </cell>
          <cell r="M5038">
            <v>161</v>
          </cell>
          <cell r="N5038">
            <v>0</v>
          </cell>
          <cell r="O5038">
            <v>79</v>
          </cell>
          <cell r="P5038">
            <v>0</v>
          </cell>
          <cell r="Q5038">
            <v>55</v>
          </cell>
          <cell r="R5038">
            <v>0</v>
          </cell>
          <cell r="S5038">
            <v>0</v>
          </cell>
          <cell r="T5038">
            <v>0</v>
          </cell>
          <cell r="U5038">
            <v>321</v>
          </cell>
          <cell r="V5038">
            <v>26</v>
          </cell>
          <cell r="W5038">
            <v>0</v>
          </cell>
          <cell r="X5038">
            <v>161</v>
          </cell>
          <cell r="Y5038">
            <v>0</v>
          </cell>
          <cell r="Z5038">
            <v>79</v>
          </cell>
          <cell r="AA5038">
            <v>0</v>
          </cell>
          <cell r="AB5038">
            <v>55</v>
          </cell>
          <cell r="AC5038">
            <v>0</v>
          </cell>
          <cell r="AD5038">
            <v>0</v>
          </cell>
          <cell r="AE5038">
            <v>0</v>
          </cell>
          <cell r="AF5038">
            <v>75249</v>
          </cell>
          <cell r="AG5038">
            <v>66453</v>
          </cell>
          <cell r="AH5038">
            <v>99679</v>
          </cell>
          <cell r="AI5038">
            <v>122157</v>
          </cell>
          <cell r="AJ5038">
            <v>92838</v>
          </cell>
          <cell r="AK5038">
            <v>81113</v>
          </cell>
          <cell r="AL5038">
            <v>124112</v>
          </cell>
          <cell r="AM5038">
            <v>149521</v>
          </cell>
          <cell r="AN5038">
            <v>0</v>
          </cell>
          <cell r="AO5038">
            <v>0</v>
          </cell>
          <cell r="AP5038">
            <v>0</v>
          </cell>
          <cell r="AQ5038">
            <v>0</v>
          </cell>
          <cell r="AR5038">
            <v>2413788</v>
          </cell>
          <cell r="AS5038">
            <v>19467120</v>
          </cell>
          <cell r="AT5038">
            <v>6826160</v>
          </cell>
          <cell r="AU5038">
            <v>0</v>
          </cell>
          <cell r="AV5038">
            <v>0</v>
          </cell>
          <cell r="AW5038">
            <v>0</v>
          </cell>
          <cell r="AX5038">
            <v>0</v>
          </cell>
          <cell r="AY5038">
            <v>0</v>
          </cell>
          <cell r="AZ5038">
            <v>482757.60000000003</v>
          </cell>
          <cell r="BA5038">
            <v>3893424</v>
          </cell>
          <cell r="BB5038">
            <v>1365232</v>
          </cell>
          <cell r="BC5038">
            <v>0</v>
          </cell>
          <cell r="BD5038">
            <v>28707068</v>
          </cell>
          <cell r="BE5038">
            <v>5741414</v>
          </cell>
          <cell r="BF5038">
            <v>34448482</v>
          </cell>
          <cell r="BG5038">
            <v>27558786</v>
          </cell>
        </row>
        <row r="5039">
          <cell r="F5039">
            <v>223570000381</v>
          </cell>
          <cell r="G5039" t="str">
            <v>INSTITUCION EDUCATIVA CINTURA</v>
          </cell>
          <cell r="H5039">
            <v>71.516981908963956</v>
          </cell>
          <cell r="I5039">
            <v>1.1307332649582174</v>
          </cell>
          <cell r="J5039">
            <v>501</v>
          </cell>
          <cell r="K5039">
            <v>36</v>
          </cell>
          <cell r="L5039">
            <v>0</v>
          </cell>
          <cell r="M5039">
            <v>216</v>
          </cell>
          <cell r="N5039">
            <v>0</v>
          </cell>
          <cell r="O5039">
            <v>180</v>
          </cell>
          <cell r="P5039">
            <v>0</v>
          </cell>
          <cell r="Q5039">
            <v>69</v>
          </cell>
          <cell r="R5039">
            <v>0</v>
          </cell>
          <cell r="S5039">
            <v>0</v>
          </cell>
          <cell r="T5039">
            <v>0</v>
          </cell>
          <cell r="U5039">
            <v>144</v>
          </cell>
          <cell r="V5039">
            <v>18</v>
          </cell>
          <cell r="W5039">
            <v>0</v>
          </cell>
          <cell r="X5039">
            <v>126</v>
          </cell>
          <cell r="Y5039">
            <v>0</v>
          </cell>
          <cell r="Z5039">
            <v>0</v>
          </cell>
          <cell r="AA5039">
            <v>0</v>
          </cell>
          <cell r="AB5039">
            <v>0</v>
          </cell>
          <cell r="AC5039">
            <v>0</v>
          </cell>
          <cell r="AD5039">
            <v>0</v>
          </cell>
          <cell r="AE5039">
            <v>0</v>
          </cell>
          <cell r="AF5039">
            <v>75635</v>
          </cell>
          <cell r="AG5039">
            <v>66794</v>
          </cell>
          <cell r="AH5039">
            <v>100190</v>
          </cell>
          <cell r="AI5039">
            <v>122783</v>
          </cell>
          <cell r="AJ5039">
            <v>93314</v>
          </cell>
          <cell r="AK5039">
            <v>81529</v>
          </cell>
          <cell r="AL5039">
            <v>124748</v>
          </cell>
          <cell r="AM5039">
            <v>150287</v>
          </cell>
          <cell r="AN5039">
            <v>0</v>
          </cell>
          <cell r="AO5039">
            <v>0</v>
          </cell>
          <cell r="AP5039">
            <v>0</v>
          </cell>
          <cell r="AQ5039">
            <v>0</v>
          </cell>
          <cell r="AR5039">
            <v>3359304</v>
          </cell>
          <cell r="AS5039">
            <v>32285484</v>
          </cell>
          <cell r="AT5039">
            <v>8607612</v>
          </cell>
          <cell r="AU5039">
            <v>0</v>
          </cell>
          <cell r="AV5039">
            <v>0</v>
          </cell>
          <cell r="AW5039">
            <v>0</v>
          </cell>
          <cell r="AX5039">
            <v>0</v>
          </cell>
          <cell r="AY5039">
            <v>0</v>
          </cell>
          <cell r="AZ5039">
            <v>335930.39999999997</v>
          </cell>
          <cell r="BA5039">
            <v>2054530.8</v>
          </cell>
          <cell r="BB5039">
            <v>0</v>
          </cell>
          <cell r="BC5039">
            <v>0</v>
          </cell>
          <cell r="BD5039">
            <v>44252400</v>
          </cell>
          <cell r="BE5039">
            <v>2390461</v>
          </cell>
          <cell r="BF5039">
            <v>46642861</v>
          </cell>
          <cell r="BG5039">
            <v>37314289</v>
          </cell>
        </row>
        <row r="5040">
          <cell r="F5040">
            <v>223570000402</v>
          </cell>
          <cell r="G5040" t="str">
            <v>INSTITUCION EDUCATIVA EL CONTENTO</v>
          </cell>
          <cell r="H5040">
            <v>71.364206963628817</v>
          </cell>
          <cell r="I5040">
            <v>1.0815428506442095</v>
          </cell>
          <cell r="J5040">
            <v>336</v>
          </cell>
          <cell r="K5040">
            <v>21</v>
          </cell>
          <cell r="L5040">
            <v>0</v>
          </cell>
          <cell r="M5040">
            <v>116</v>
          </cell>
          <cell r="N5040">
            <v>0</v>
          </cell>
          <cell r="O5040">
            <v>119</v>
          </cell>
          <cell r="P5040">
            <v>0</v>
          </cell>
          <cell r="Q5040">
            <v>80</v>
          </cell>
          <cell r="R5040">
            <v>0</v>
          </cell>
          <cell r="S5040">
            <v>0</v>
          </cell>
          <cell r="T5040">
            <v>0</v>
          </cell>
          <cell r="U5040">
            <v>0</v>
          </cell>
          <cell r="V5040">
            <v>0</v>
          </cell>
          <cell r="W5040">
            <v>0</v>
          </cell>
          <cell r="X5040">
            <v>0</v>
          </cell>
          <cell r="Y5040">
            <v>0</v>
          </cell>
          <cell r="Z5040">
            <v>0</v>
          </cell>
          <cell r="AA5040">
            <v>0</v>
          </cell>
          <cell r="AB5040">
            <v>0</v>
          </cell>
          <cell r="AC5040">
            <v>0</v>
          </cell>
          <cell r="AD5040">
            <v>0</v>
          </cell>
          <cell r="AE5040">
            <v>0</v>
          </cell>
          <cell r="AF5040">
            <v>75598</v>
          </cell>
          <cell r="AG5040">
            <v>66761</v>
          </cell>
          <cell r="AH5040">
            <v>100141</v>
          </cell>
          <cell r="AI5040">
            <v>122723</v>
          </cell>
          <cell r="AJ5040">
            <v>93269</v>
          </cell>
          <cell r="AK5040">
            <v>81489</v>
          </cell>
          <cell r="AL5040">
            <v>124687</v>
          </cell>
          <cell r="AM5040">
            <v>150214</v>
          </cell>
          <cell r="AN5040">
            <v>0</v>
          </cell>
          <cell r="AO5040">
            <v>0</v>
          </cell>
          <cell r="AP5040">
            <v>0</v>
          </cell>
          <cell r="AQ5040">
            <v>0</v>
          </cell>
          <cell r="AR5040">
            <v>1958649</v>
          </cell>
          <cell r="AS5040">
            <v>19149915</v>
          </cell>
          <cell r="AT5040">
            <v>9974960</v>
          </cell>
          <cell r="AU5040">
            <v>0</v>
          </cell>
          <cell r="AV5040">
            <v>0</v>
          </cell>
          <cell r="AW5040">
            <v>0</v>
          </cell>
          <cell r="AX5040">
            <v>0</v>
          </cell>
          <cell r="AY5040">
            <v>0</v>
          </cell>
          <cell r="AZ5040">
            <v>0</v>
          </cell>
          <cell r="BA5040">
            <v>0</v>
          </cell>
          <cell r="BB5040">
            <v>0</v>
          </cell>
          <cell r="BC5040">
            <v>0</v>
          </cell>
          <cell r="BD5040">
            <v>31083524</v>
          </cell>
          <cell r="BE5040">
            <v>0</v>
          </cell>
          <cell r="BF5040">
            <v>31083524</v>
          </cell>
          <cell r="BG5040">
            <v>24866819</v>
          </cell>
        </row>
        <row r="5041">
          <cell r="F5041">
            <v>223570000691</v>
          </cell>
          <cell r="G5041" t="str">
            <v>INSTITUCION EDUCATIVA CERROS DE COSTA RICA.</v>
          </cell>
          <cell r="H5041">
            <v>71.462738386939392</v>
          </cell>
          <cell r="I5041">
            <v>1.1132679579578713</v>
          </cell>
          <cell r="J5041">
            <v>307</v>
          </cell>
          <cell r="K5041">
            <v>21</v>
          </cell>
          <cell r="L5041">
            <v>0</v>
          </cell>
          <cell r="M5041">
            <v>128</v>
          </cell>
          <cell r="N5041">
            <v>0</v>
          </cell>
          <cell r="O5041">
            <v>124</v>
          </cell>
          <cell r="P5041">
            <v>0</v>
          </cell>
          <cell r="Q5041">
            <v>34</v>
          </cell>
          <cell r="R5041">
            <v>0</v>
          </cell>
          <cell r="S5041">
            <v>0</v>
          </cell>
          <cell r="T5041">
            <v>0</v>
          </cell>
          <cell r="U5041">
            <v>281</v>
          </cell>
          <cell r="V5041">
            <v>17</v>
          </cell>
          <cell r="W5041">
            <v>0</v>
          </cell>
          <cell r="X5041">
            <v>106</v>
          </cell>
          <cell r="Y5041">
            <v>0</v>
          </cell>
          <cell r="Z5041">
            <v>124</v>
          </cell>
          <cell r="AA5041">
            <v>0</v>
          </cell>
          <cell r="AB5041">
            <v>34</v>
          </cell>
          <cell r="AC5041">
            <v>0</v>
          </cell>
          <cell r="AD5041">
            <v>0</v>
          </cell>
          <cell r="AE5041">
            <v>0</v>
          </cell>
          <cell r="AF5041">
            <v>75622</v>
          </cell>
          <cell r="AG5041">
            <v>66782</v>
          </cell>
          <cell r="AH5041">
            <v>100173</v>
          </cell>
          <cell r="AI5041">
            <v>122762</v>
          </cell>
          <cell r="AJ5041">
            <v>93298</v>
          </cell>
          <cell r="AK5041">
            <v>81514</v>
          </cell>
          <cell r="AL5041">
            <v>124726</v>
          </cell>
          <cell r="AM5041">
            <v>150261</v>
          </cell>
          <cell r="AN5041">
            <v>0</v>
          </cell>
          <cell r="AO5041">
            <v>0</v>
          </cell>
          <cell r="AP5041">
            <v>0</v>
          </cell>
          <cell r="AQ5041">
            <v>0</v>
          </cell>
          <cell r="AR5041">
            <v>1959258</v>
          </cell>
          <cell r="AS5041">
            <v>20541528</v>
          </cell>
          <cell r="AT5041">
            <v>4240684</v>
          </cell>
          <cell r="AU5041">
            <v>0</v>
          </cell>
          <cell r="AV5041">
            <v>0</v>
          </cell>
          <cell r="AW5041">
            <v>0</v>
          </cell>
          <cell r="AX5041">
            <v>0</v>
          </cell>
          <cell r="AY5041">
            <v>0</v>
          </cell>
          <cell r="AZ5041">
            <v>317213.2</v>
          </cell>
          <cell r="BA5041">
            <v>3749644.0000000005</v>
          </cell>
          <cell r="BB5041">
            <v>848136.8</v>
          </cell>
          <cell r="BC5041">
            <v>0</v>
          </cell>
          <cell r="BD5041">
            <v>26741470</v>
          </cell>
          <cell r="BE5041">
            <v>4914994</v>
          </cell>
          <cell r="BF5041">
            <v>31656464</v>
          </cell>
          <cell r="BG5041">
            <v>25325171</v>
          </cell>
        </row>
        <row r="5042">
          <cell r="F5042">
            <v>223570000933</v>
          </cell>
          <cell r="G5042" t="str">
            <v>INSTITUCION EDUCATIVA PRIMAVERA</v>
          </cell>
          <cell r="H5042">
            <v>72.676354043333646</v>
          </cell>
          <cell r="I5042">
            <v>1.5040274298401299</v>
          </cell>
          <cell r="J5042">
            <v>230</v>
          </cell>
          <cell r="K5042">
            <v>14</v>
          </cell>
          <cell r="L5042">
            <v>0</v>
          </cell>
          <cell r="M5042">
            <v>94</v>
          </cell>
          <cell r="N5042">
            <v>0</v>
          </cell>
          <cell r="O5042">
            <v>86</v>
          </cell>
          <cell r="P5042">
            <v>0</v>
          </cell>
          <cell r="Q5042">
            <v>36</v>
          </cell>
          <cell r="R5042">
            <v>0</v>
          </cell>
          <cell r="S5042">
            <v>0</v>
          </cell>
          <cell r="T5042">
            <v>0</v>
          </cell>
          <cell r="U5042">
            <v>230</v>
          </cell>
          <cell r="V5042">
            <v>14</v>
          </cell>
          <cell r="W5042">
            <v>0</v>
          </cell>
          <cell r="X5042">
            <v>94</v>
          </cell>
          <cell r="Y5042">
            <v>0</v>
          </cell>
          <cell r="Z5042">
            <v>86</v>
          </cell>
          <cell r="AA5042">
            <v>0</v>
          </cell>
          <cell r="AB5042">
            <v>36</v>
          </cell>
          <cell r="AC5042">
            <v>0</v>
          </cell>
          <cell r="AD5042">
            <v>0</v>
          </cell>
          <cell r="AE5042">
            <v>0</v>
          </cell>
          <cell r="AF5042">
            <v>75914</v>
          </cell>
          <cell r="AG5042">
            <v>67040</v>
          </cell>
          <cell r="AH5042">
            <v>100560</v>
          </cell>
          <cell r="AI5042">
            <v>123236</v>
          </cell>
          <cell r="AJ5042">
            <v>93659</v>
          </cell>
          <cell r="AK5042">
            <v>81830</v>
          </cell>
          <cell r="AL5042">
            <v>125208</v>
          </cell>
          <cell r="AM5042">
            <v>150842</v>
          </cell>
          <cell r="AN5042">
            <v>0</v>
          </cell>
          <cell r="AO5042">
            <v>0</v>
          </cell>
          <cell r="AP5042">
            <v>0</v>
          </cell>
          <cell r="AQ5042">
            <v>0</v>
          </cell>
          <cell r="AR5042">
            <v>1311226</v>
          </cell>
          <cell r="AS5042">
            <v>14729400</v>
          </cell>
          <cell r="AT5042">
            <v>4507488</v>
          </cell>
          <cell r="AU5042">
            <v>0</v>
          </cell>
          <cell r="AV5042">
            <v>0</v>
          </cell>
          <cell r="AW5042">
            <v>0</v>
          </cell>
          <cell r="AX5042">
            <v>0</v>
          </cell>
          <cell r="AY5042">
            <v>0</v>
          </cell>
          <cell r="AZ5042">
            <v>262245.2</v>
          </cell>
          <cell r="BA5042">
            <v>2945880</v>
          </cell>
          <cell r="BB5042">
            <v>901497.60000000009</v>
          </cell>
          <cell r="BC5042">
            <v>0</v>
          </cell>
          <cell r="BD5042">
            <v>20548114</v>
          </cell>
          <cell r="BE5042">
            <v>4109623</v>
          </cell>
          <cell r="BF5042">
            <v>24657737</v>
          </cell>
          <cell r="BG5042">
            <v>19726190</v>
          </cell>
        </row>
        <row r="5043">
          <cell r="F5043">
            <v>223570001093</v>
          </cell>
          <cell r="G5043" t="str">
            <v>INSTITUCION EDUCATIVA SAN JOSE DE PALMIRA</v>
          </cell>
          <cell r="H5043">
            <v>70.553080294504085</v>
          </cell>
          <cell r="I5043">
            <v>0.82037661800141781</v>
          </cell>
          <cell r="J5043">
            <v>415</v>
          </cell>
          <cell r="K5043">
            <v>61</v>
          </cell>
          <cell r="L5043">
            <v>0</v>
          </cell>
          <cell r="M5043">
            <v>202</v>
          </cell>
          <cell r="N5043">
            <v>0</v>
          </cell>
          <cell r="O5043">
            <v>116</v>
          </cell>
          <cell r="P5043">
            <v>0</v>
          </cell>
          <cell r="Q5043">
            <v>36</v>
          </cell>
          <cell r="R5043">
            <v>0</v>
          </cell>
          <cell r="S5043">
            <v>0</v>
          </cell>
          <cell r="T5043">
            <v>0</v>
          </cell>
          <cell r="U5043">
            <v>0</v>
          </cell>
          <cell r="V5043">
            <v>0</v>
          </cell>
          <cell r="W5043">
            <v>0</v>
          </cell>
          <cell r="X5043">
            <v>0</v>
          </cell>
          <cell r="Y5043">
            <v>0</v>
          </cell>
          <cell r="Z5043">
            <v>0</v>
          </cell>
          <cell r="AA5043">
            <v>0</v>
          </cell>
          <cell r="AB5043">
            <v>0</v>
          </cell>
          <cell r="AC5043">
            <v>0</v>
          </cell>
          <cell r="AD5043">
            <v>0</v>
          </cell>
          <cell r="AE5043">
            <v>0</v>
          </cell>
          <cell r="AF5043">
            <v>75403</v>
          </cell>
          <cell r="AG5043">
            <v>66589</v>
          </cell>
          <cell r="AH5043">
            <v>99883</v>
          </cell>
          <cell r="AI5043">
            <v>122406</v>
          </cell>
          <cell r="AJ5043">
            <v>93028</v>
          </cell>
          <cell r="AK5043">
            <v>81278</v>
          </cell>
          <cell r="AL5043">
            <v>124365</v>
          </cell>
          <cell r="AM5043">
            <v>149826</v>
          </cell>
          <cell r="AN5043">
            <v>0</v>
          </cell>
          <cell r="AO5043">
            <v>0</v>
          </cell>
          <cell r="AP5043">
            <v>0</v>
          </cell>
          <cell r="AQ5043">
            <v>0</v>
          </cell>
          <cell r="AR5043">
            <v>5674708</v>
          </cell>
          <cell r="AS5043">
            <v>25846404</v>
          </cell>
          <cell r="AT5043">
            <v>4477140</v>
          </cell>
          <cell r="AU5043">
            <v>0</v>
          </cell>
          <cell r="AV5043">
            <v>0</v>
          </cell>
          <cell r="AW5043">
            <v>0</v>
          </cell>
          <cell r="AX5043">
            <v>0</v>
          </cell>
          <cell r="AY5043">
            <v>0</v>
          </cell>
          <cell r="AZ5043">
            <v>0</v>
          </cell>
          <cell r="BA5043">
            <v>0</v>
          </cell>
          <cell r="BB5043">
            <v>0</v>
          </cell>
          <cell r="BC5043">
            <v>0</v>
          </cell>
          <cell r="BD5043">
            <v>35998252</v>
          </cell>
          <cell r="BE5043">
            <v>0</v>
          </cell>
          <cell r="BF5043">
            <v>35998252</v>
          </cell>
          <cell r="BG5043">
            <v>28798602</v>
          </cell>
        </row>
        <row r="5044">
          <cell r="F5044">
            <v>223570001221</v>
          </cell>
          <cell r="G5044" t="str">
            <v>INSTITUCION EDUCATIVA PIÑALITO</v>
          </cell>
          <cell r="H5044">
            <v>71.746488329423073</v>
          </cell>
          <cell r="I5044">
            <v>1.2046296481992211</v>
          </cell>
          <cell r="J5044">
            <v>241</v>
          </cell>
          <cell r="K5044">
            <v>26</v>
          </cell>
          <cell r="L5044">
            <v>0</v>
          </cell>
          <cell r="M5044">
            <v>136</v>
          </cell>
          <cell r="N5044">
            <v>0</v>
          </cell>
          <cell r="O5044">
            <v>60</v>
          </cell>
          <cell r="P5044">
            <v>0</v>
          </cell>
          <cell r="Q5044">
            <v>19</v>
          </cell>
          <cell r="R5044">
            <v>0</v>
          </cell>
          <cell r="S5044">
            <v>0</v>
          </cell>
          <cell r="T5044">
            <v>0</v>
          </cell>
          <cell r="U5044">
            <v>0</v>
          </cell>
          <cell r="V5044">
            <v>0</v>
          </cell>
          <cell r="W5044">
            <v>0</v>
          </cell>
          <cell r="X5044">
            <v>0</v>
          </cell>
          <cell r="Y5044">
            <v>0</v>
          </cell>
          <cell r="Z5044">
            <v>0</v>
          </cell>
          <cell r="AA5044">
            <v>0</v>
          </cell>
          <cell r="AB5044">
            <v>0</v>
          </cell>
          <cell r="AC5044">
            <v>0</v>
          </cell>
          <cell r="AD5044">
            <v>0</v>
          </cell>
          <cell r="AE5044">
            <v>0</v>
          </cell>
          <cell r="AF5044">
            <v>75690</v>
          </cell>
          <cell r="AG5044">
            <v>66843</v>
          </cell>
          <cell r="AH5044">
            <v>100263</v>
          </cell>
          <cell r="AI5044">
            <v>122873</v>
          </cell>
          <cell r="AJ5044">
            <v>93383</v>
          </cell>
          <cell r="AK5044">
            <v>81588</v>
          </cell>
          <cell r="AL5044">
            <v>124839</v>
          </cell>
          <cell r="AM5044">
            <v>150397</v>
          </cell>
          <cell r="AN5044">
            <v>0</v>
          </cell>
          <cell r="AO5044">
            <v>0</v>
          </cell>
          <cell r="AP5044">
            <v>0</v>
          </cell>
          <cell r="AQ5044">
            <v>0</v>
          </cell>
          <cell r="AR5044">
            <v>2427958</v>
          </cell>
          <cell r="AS5044">
            <v>15991248</v>
          </cell>
          <cell r="AT5044">
            <v>2371941</v>
          </cell>
          <cell r="AU5044">
            <v>0</v>
          </cell>
          <cell r="AV5044">
            <v>0</v>
          </cell>
          <cell r="AW5044">
            <v>0</v>
          </cell>
          <cell r="AX5044">
            <v>0</v>
          </cell>
          <cell r="AY5044">
            <v>0</v>
          </cell>
          <cell r="AZ5044">
            <v>0</v>
          </cell>
          <cell r="BA5044">
            <v>0</v>
          </cell>
          <cell r="BB5044">
            <v>0</v>
          </cell>
          <cell r="BC5044">
            <v>0</v>
          </cell>
          <cell r="BD5044">
            <v>20791147</v>
          </cell>
          <cell r="BE5044">
            <v>0</v>
          </cell>
          <cell r="BF5044">
            <v>20791147</v>
          </cell>
          <cell r="BG5044">
            <v>16632918</v>
          </cell>
        </row>
        <row r="5045">
          <cell r="F5045">
            <v>223574000016</v>
          </cell>
          <cell r="G5045" t="str">
            <v>INSTITUCION EDUCATIVA SAN JOSE DE CANALETE</v>
          </cell>
          <cell r="H5045">
            <v>71.567098635137114</v>
          </cell>
          <cell r="I5045">
            <v>1.1468698279208898</v>
          </cell>
          <cell r="J5045">
            <v>145</v>
          </cell>
          <cell r="K5045">
            <v>15</v>
          </cell>
          <cell r="L5045">
            <v>0</v>
          </cell>
          <cell r="M5045">
            <v>52</v>
          </cell>
          <cell r="N5045">
            <v>0</v>
          </cell>
          <cell r="O5045">
            <v>78</v>
          </cell>
          <cell r="P5045">
            <v>0</v>
          </cell>
          <cell r="Q5045">
            <v>0</v>
          </cell>
          <cell r="R5045">
            <v>0</v>
          </cell>
          <cell r="S5045">
            <v>0</v>
          </cell>
          <cell r="T5045">
            <v>0</v>
          </cell>
          <cell r="U5045">
            <v>0</v>
          </cell>
          <cell r="V5045">
            <v>0</v>
          </cell>
          <cell r="W5045">
            <v>0</v>
          </cell>
          <cell r="X5045">
            <v>0</v>
          </cell>
          <cell r="Y5045">
            <v>0</v>
          </cell>
          <cell r="Z5045">
            <v>0</v>
          </cell>
          <cell r="AA5045">
            <v>0</v>
          </cell>
          <cell r="AB5045">
            <v>0</v>
          </cell>
          <cell r="AC5045">
            <v>0</v>
          </cell>
          <cell r="AD5045">
            <v>0</v>
          </cell>
          <cell r="AE5045">
            <v>0</v>
          </cell>
          <cell r="AF5045">
            <v>75647</v>
          </cell>
          <cell r="AG5045">
            <v>66804</v>
          </cell>
          <cell r="AH5045">
            <v>100206</v>
          </cell>
          <cell r="AI5045">
            <v>122802</v>
          </cell>
          <cell r="AJ5045">
            <v>93329</v>
          </cell>
          <cell r="AK5045">
            <v>81542</v>
          </cell>
          <cell r="AL5045">
            <v>124768</v>
          </cell>
          <cell r="AM5045">
            <v>150311</v>
          </cell>
          <cell r="AN5045">
            <v>0</v>
          </cell>
          <cell r="AO5045">
            <v>0</v>
          </cell>
          <cell r="AP5045">
            <v>0</v>
          </cell>
          <cell r="AQ5045">
            <v>0</v>
          </cell>
          <cell r="AR5045">
            <v>1399935</v>
          </cell>
          <cell r="AS5045">
            <v>10600460</v>
          </cell>
          <cell r="AT5045">
            <v>0</v>
          </cell>
          <cell r="AU5045">
            <v>0</v>
          </cell>
          <cell r="AV5045">
            <v>0</v>
          </cell>
          <cell r="AW5045">
            <v>0</v>
          </cell>
          <cell r="AX5045">
            <v>0</v>
          </cell>
          <cell r="AY5045">
            <v>0</v>
          </cell>
          <cell r="AZ5045">
            <v>0</v>
          </cell>
          <cell r="BA5045">
            <v>0</v>
          </cell>
          <cell r="BB5045">
            <v>0</v>
          </cell>
          <cell r="BC5045">
            <v>0</v>
          </cell>
          <cell r="BD5045">
            <v>12000395</v>
          </cell>
          <cell r="BE5045">
            <v>0</v>
          </cell>
          <cell r="BF5045">
            <v>12000395</v>
          </cell>
          <cell r="BG5045">
            <v>9600316</v>
          </cell>
        </row>
        <row r="5046">
          <cell r="F5046">
            <v>223574000024</v>
          </cell>
          <cell r="G5046" t="str">
            <v>INSTITUCION EDUCATIVA SAN LUIS DE SEVILLA</v>
          </cell>
          <cell r="H5046">
            <v>72.095657116490003</v>
          </cell>
          <cell r="I5046">
            <v>1.3170548712203374</v>
          </cell>
          <cell r="J5046">
            <v>397</v>
          </cell>
          <cell r="K5046">
            <v>28</v>
          </cell>
          <cell r="L5046">
            <v>0</v>
          </cell>
          <cell r="M5046">
            <v>161</v>
          </cell>
          <cell r="N5046">
            <v>0</v>
          </cell>
          <cell r="O5046">
            <v>147</v>
          </cell>
          <cell r="P5046">
            <v>0</v>
          </cell>
          <cell r="Q5046">
            <v>61</v>
          </cell>
          <cell r="R5046">
            <v>0</v>
          </cell>
          <cell r="S5046">
            <v>0</v>
          </cell>
          <cell r="T5046">
            <v>0</v>
          </cell>
          <cell r="U5046">
            <v>0</v>
          </cell>
          <cell r="V5046">
            <v>0</v>
          </cell>
          <cell r="W5046">
            <v>0</v>
          </cell>
          <cell r="X5046">
            <v>0</v>
          </cell>
          <cell r="Y5046">
            <v>0</v>
          </cell>
          <cell r="Z5046">
            <v>0</v>
          </cell>
          <cell r="AA5046">
            <v>0</v>
          </cell>
          <cell r="AB5046">
            <v>0</v>
          </cell>
          <cell r="AC5046">
            <v>0</v>
          </cell>
          <cell r="AD5046">
            <v>0</v>
          </cell>
          <cell r="AE5046">
            <v>0</v>
          </cell>
          <cell r="AF5046">
            <v>75774</v>
          </cell>
          <cell r="AG5046">
            <v>66917</v>
          </cell>
          <cell r="AH5046">
            <v>100375</v>
          </cell>
          <cell r="AI5046">
            <v>123009</v>
          </cell>
          <cell r="AJ5046">
            <v>93486</v>
          </cell>
          <cell r="AK5046">
            <v>81679</v>
          </cell>
          <cell r="AL5046">
            <v>124978</v>
          </cell>
          <cell r="AM5046">
            <v>150564</v>
          </cell>
          <cell r="AN5046">
            <v>0</v>
          </cell>
          <cell r="AO5046">
            <v>0</v>
          </cell>
          <cell r="AP5046">
            <v>0</v>
          </cell>
          <cell r="AQ5046">
            <v>0</v>
          </cell>
          <cell r="AR5046">
            <v>2617608</v>
          </cell>
          <cell r="AS5046">
            <v>25157132</v>
          </cell>
          <cell r="AT5046">
            <v>7623658</v>
          </cell>
          <cell r="AU5046">
            <v>0</v>
          </cell>
          <cell r="AV5046">
            <v>0</v>
          </cell>
          <cell r="AW5046">
            <v>0</v>
          </cell>
          <cell r="AX5046">
            <v>0</v>
          </cell>
          <cell r="AY5046">
            <v>0</v>
          </cell>
          <cell r="AZ5046">
            <v>0</v>
          </cell>
          <cell r="BA5046">
            <v>0</v>
          </cell>
          <cell r="BB5046">
            <v>0</v>
          </cell>
          <cell r="BC5046">
            <v>0</v>
          </cell>
          <cell r="BD5046">
            <v>35398398</v>
          </cell>
          <cell r="BE5046">
            <v>0</v>
          </cell>
          <cell r="BF5046">
            <v>35398398</v>
          </cell>
          <cell r="BG5046">
            <v>28318718</v>
          </cell>
        </row>
        <row r="5047">
          <cell r="F5047">
            <v>223574000032</v>
          </cell>
          <cell r="G5047" t="str">
            <v>INSTITUCION EDUCATIVA VICENTE DIAZ</v>
          </cell>
          <cell r="H5047">
            <v>71.417934946864307</v>
          </cell>
          <cell r="I5047">
            <v>1.0988421646764426</v>
          </cell>
          <cell r="J5047">
            <v>230</v>
          </cell>
          <cell r="K5047">
            <v>20</v>
          </cell>
          <cell r="L5047">
            <v>0</v>
          </cell>
          <cell r="M5047">
            <v>100</v>
          </cell>
          <cell r="N5047">
            <v>0</v>
          </cell>
          <cell r="O5047">
            <v>76</v>
          </cell>
          <cell r="P5047">
            <v>0</v>
          </cell>
          <cell r="Q5047">
            <v>34</v>
          </cell>
          <cell r="R5047">
            <v>0</v>
          </cell>
          <cell r="S5047">
            <v>0</v>
          </cell>
          <cell r="T5047">
            <v>0</v>
          </cell>
          <cell r="U5047">
            <v>230</v>
          </cell>
          <cell r="V5047">
            <v>20</v>
          </cell>
          <cell r="W5047">
            <v>0</v>
          </cell>
          <cell r="X5047">
            <v>100</v>
          </cell>
          <cell r="Y5047">
            <v>0</v>
          </cell>
          <cell r="Z5047">
            <v>76</v>
          </cell>
          <cell r="AA5047">
            <v>0</v>
          </cell>
          <cell r="AB5047">
            <v>34</v>
          </cell>
          <cell r="AC5047">
            <v>0</v>
          </cell>
          <cell r="AD5047">
            <v>0</v>
          </cell>
          <cell r="AE5047">
            <v>0</v>
          </cell>
          <cell r="AF5047">
            <v>75611</v>
          </cell>
          <cell r="AG5047">
            <v>66773</v>
          </cell>
          <cell r="AH5047">
            <v>100159</v>
          </cell>
          <cell r="AI5047">
            <v>122744</v>
          </cell>
          <cell r="AJ5047">
            <v>93285</v>
          </cell>
          <cell r="AK5047">
            <v>81503</v>
          </cell>
          <cell r="AL5047">
            <v>124708</v>
          </cell>
          <cell r="AM5047">
            <v>150240</v>
          </cell>
          <cell r="AN5047">
            <v>0</v>
          </cell>
          <cell r="AO5047">
            <v>0</v>
          </cell>
          <cell r="AP5047">
            <v>0</v>
          </cell>
          <cell r="AQ5047">
            <v>0</v>
          </cell>
          <cell r="AR5047">
            <v>1865700</v>
          </cell>
          <cell r="AS5047">
            <v>14344528</v>
          </cell>
          <cell r="AT5047">
            <v>4240072</v>
          </cell>
          <cell r="AU5047">
            <v>0</v>
          </cell>
          <cell r="AV5047">
            <v>0</v>
          </cell>
          <cell r="AW5047">
            <v>0</v>
          </cell>
          <cell r="AX5047">
            <v>0</v>
          </cell>
          <cell r="AY5047">
            <v>0</v>
          </cell>
          <cell r="AZ5047">
            <v>373140</v>
          </cell>
          <cell r="BA5047">
            <v>2868905.6</v>
          </cell>
          <cell r="BB5047">
            <v>848014.4</v>
          </cell>
          <cell r="BC5047">
            <v>0</v>
          </cell>
          <cell r="BD5047">
            <v>20450300</v>
          </cell>
          <cell r="BE5047">
            <v>4090060</v>
          </cell>
          <cell r="BF5047">
            <v>24540360</v>
          </cell>
          <cell r="BG5047">
            <v>19632288</v>
          </cell>
        </row>
        <row r="5048">
          <cell r="F5048">
            <v>223574000091</v>
          </cell>
          <cell r="G5048" t="str">
            <v>INSTITUCION EDUCATIVA ARIZAL</v>
          </cell>
          <cell r="H5048">
            <v>68.439146818714235</v>
          </cell>
          <cell r="I5048">
            <v>0.13973318344974378</v>
          </cell>
          <cell r="J5048">
            <v>278</v>
          </cell>
          <cell r="K5048">
            <v>21</v>
          </cell>
          <cell r="L5048">
            <v>0</v>
          </cell>
          <cell r="M5048">
            <v>98</v>
          </cell>
          <cell r="N5048">
            <v>0</v>
          </cell>
          <cell r="O5048">
            <v>100</v>
          </cell>
          <cell r="P5048">
            <v>0</v>
          </cell>
          <cell r="Q5048">
            <v>59</v>
          </cell>
          <cell r="R5048">
            <v>0</v>
          </cell>
          <cell r="S5048">
            <v>0</v>
          </cell>
          <cell r="T5048">
            <v>0</v>
          </cell>
          <cell r="U5048">
            <v>0</v>
          </cell>
          <cell r="V5048">
            <v>0</v>
          </cell>
          <cell r="W5048">
            <v>0</v>
          </cell>
          <cell r="X5048">
            <v>0</v>
          </cell>
          <cell r="Y5048">
            <v>0</v>
          </cell>
          <cell r="Z5048">
            <v>0</v>
          </cell>
          <cell r="AA5048">
            <v>0</v>
          </cell>
          <cell r="AB5048">
            <v>0</v>
          </cell>
          <cell r="AC5048">
            <v>0</v>
          </cell>
          <cell r="AD5048">
            <v>0</v>
          </cell>
          <cell r="AE5048">
            <v>0</v>
          </cell>
          <cell r="AF5048">
            <v>74894</v>
          </cell>
          <cell r="AG5048">
            <v>66139</v>
          </cell>
          <cell r="AH5048">
            <v>99208</v>
          </cell>
          <cell r="AI5048">
            <v>121580</v>
          </cell>
          <cell r="AJ5048">
            <v>92400</v>
          </cell>
          <cell r="AK5048">
            <v>80730</v>
          </cell>
          <cell r="AL5048">
            <v>123525</v>
          </cell>
          <cell r="AM5048">
            <v>148815</v>
          </cell>
          <cell r="AN5048">
            <v>0</v>
          </cell>
          <cell r="AO5048">
            <v>0</v>
          </cell>
          <cell r="AP5048">
            <v>0</v>
          </cell>
          <cell r="AQ5048">
            <v>0</v>
          </cell>
          <cell r="AR5048">
            <v>1940400</v>
          </cell>
          <cell r="AS5048">
            <v>15984540</v>
          </cell>
          <cell r="AT5048">
            <v>7287975</v>
          </cell>
          <cell r="AU5048">
            <v>0</v>
          </cell>
          <cell r="AV5048">
            <v>0</v>
          </cell>
          <cell r="AW5048">
            <v>0</v>
          </cell>
          <cell r="AX5048">
            <v>0</v>
          </cell>
          <cell r="AY5048">
            <v>0</v>
          </cell>
          <cell r="AZ5048">
            <v>0</v>
          </cell>
          <cell r="BA5048">
            <v>0</v>
          </cell>
          <cell r="BB5048">
            <v>0</v>
          </cell>
          <cell r="BC5048">
            <v>0</v>
          </cell>
          <cell r="BD5048">
            <v>25212915</v>
          </cell>
          <cell r="BE5048">
            <v>0</v>
          </cell>
          <cell r="BF5048">
            <v>25212915</v>
          </cell>
          <cell r="BG5048">
            <v>20170332</v>
          </cell>
        </row>
        <row r="5049">
          <cell r="F5049">
            <v>223574000130</v>
          </cell>
          <cell r="G5049" t="str">
            <v>INSTITUCION EDUCATIVA CRISTO REY</v>
          </cell>
          <cell r="H5049">
            <v>70.278702354672717</v>
          </cell>
          <cell r="I5049">
            <v>0.73203252133477315</v>
          </cell>
          <cell r="J5049">
            <v>479</v>
          </cell>
          <cell r="K5049">
            <v>38</v>
          </cell>
          <cell r="L5049">
            <v>0</v>
          </cell>
          <cell r="M5049">
            <v>213</v>
          </cell>
          <cell r="N5049">
            <v>0</v>
          </cell>
          <cell r="O5049">
            <v>153</v>
          </cell>
          <cell r="P5049">
            <v>0</v>
          </cell>
          <cell r="Q5049">
            <v>75</v>
          </cell>
          <cell r="R5049">
            <v>0</v>
          </cell>
          <cell r="S5049">
            <v>0</v>
          </cell>
          <cell r="T5049">
            <v>0</v>
          </cell>
          <cell r="U5049">
            <v>0</v>
          </cell>
          <cell r="V5049">
            <v>0</v>
          </cell>
          <cell r="W5049">
            <v>0</v>
          </cell>
          <cell r="X5049">
            <v>0</v>
          </cell>
          <cell r="Y5049">
            <v>0</v>
          </cell>
          <cell r="Z5049">
            <v>0</v>
          </cell>
          <cell r="AA5049">
            <v>0</v>
          </cell>
          <cell r="AB5049">
            <v>0</v>
          </cell>
          <cell r="AC5049">
            <v>0</v>
          </cell>
          <cell r="AD5049">
            <v>0</v>
          </cell>
          <cell r="AE5049">
            <v>0</v>
          </cell>
          <cell r="AF5049">
            <v>75336</v>
          </cell>
          <cell r="AG5049">
            <v>66530</v>
          </cell>
          <cell r="AH5049">
            <v>99795</v>
          </cell>
          <cell r="AI5049">
            <v>122299</v>
          </cell>
          <cell r="AJ5049">
            <v>92946</v>
          </cell>
          <cell r="AK5049">
            <v>81207</v>
          </cell>
          <cell r="AL5049">
            <v>124256</v>
          </cell>
          <cell r="AM5049">
            <v>149695</v>
          </cell>
          <cell r="AN5049">
            <v>0</v>
          </cell>
          <cell r="AO5049">
            <v>0</v>
          </cell>
          <cell r="AP5049">
            <v>0</v>
          </cell>
          <cell r="AQ5049">
            <v>0</v>
          </cell>
          <cell r="AR5049">
            <v>3531948</v>
          </cell>
          <cell r="AS5049">
            <v>29721762</v>
          </cell>
          <cell r="AT5049">
            <v>9319200</v>
          </cell>
          <cell r="AU5049">
            <v>0</v>
          </cell>
          <cell r="AV5049">
            <v>0</v>
          </cell>
          <cell r="AW5049">
            <v>0</v>
          </cell>
          <cell r="AX5049">
            <v>0</v>
          </cell>
          <cell r="AY5049">
            <v>0</v>
          </cell>
          <cell r="AZ5049">
            <v>0</v>
          </cell>
          <cell r="BA5049">
            <v>0</v>
          </cell>
          <cell r="BB5049">
            <v>0</v>
          </cell>
          <cell r="BC5049">
            <v>0</v>
          </cell>
          <cell r="BD5049">
            <v>42572910</v>
          </cell>
          <cell r="BE5049">
            <v>0</v>
          </cell>
          <cell r="BF5049">
            <v>42572910</v>
          </cell>
          <cell r="BG5049">
            <v>34058328</v>
          </cell>
        </row>
        <row r="5050">
          <cell r="F5050">
            <v>223574000211</v>
          </cell>
          <cell r="G5050" t="str">
            <v>INSTITUCION EDUCATIVA MORINDO FLORIDA</v>
          </cell>
          <cell r="H5050">
            <v>70.653091653588206</v>
          </cell>
          <cell r="I5050">
            <v>0.8525782344291829</v>
          </cell>
          <cell r="J5050">
            <v>265</v>
          </cell>
          <cell r="K5050">
            <v>20</v>
          </cell>
          <cell r="L5050">
            <v>0</v>
          </cell>
          <cell r="M5050">
            <v>105</v>
          </cell>
          <cell r="N5050">
            <v>0</v>
          </cell>
          <cell r="O5050">
            <v>102</v>
          </cell>
          <cell r="P5050">
            <v>0</v>
          </cell>
          <cell r="Q5050">
            <v>38</v>
          </cell>
          <cell r="R5050">
            <v>0</v>
          </cell>
          <cell r="S5050">
            <v>0</v>
          </cell>
          <cell r="T5050">
            <v>0</v>
          </cell>
          <cell r="U5050">
            <v>0</v>
          </cell>
          <cell r="V5050">
            <v>0</v>
          </cell>
          <cell r="W5050">
            <v>0</v>
          </cell>
          <cell r="X5050">
            <v>0</v>
          </cell>
          <cell r="Y5050">
            <v>0</v>
          </cell>
          <cell r="Z5050">
            <v>0</v>
          </cell>
          <cell r="AA5050">
            <v>0</v>
          </cell>
          <cell r="AB5050">
            <v>0</v>
          </cell>
          <cell r="AC5050">
            <v>0</v>
          </cell>
          <cell r="AD5050">
            <v>0</v>
          </cell>
          <cell r="AE5050">
            <v>0</v>
          </cell>
          <cell r="AF5050">
            <v>75427</v>
          </cell>
          <cell r="AG5050">
            <v>66610</v>
          </cell>
          <cell r="AH5050">
            <v>99915</v>
          </cell>
          <cell r="AI5050">
            <v>122445</v>
          </cell>
          <cell r="AJ5050">
            <v>93058</v>
          </cell>
          <cell r="AK5050">
            <v>81304</v>
          </cell>
          <cell r="AL5050">
            <v>124405</v>
          </cell>
          <cell r="AM5050">
            <v>149874</v>
          </cell>
          <cell r="AN5050">
            <v>0</v>
          </cell>
          <cell r="AO5050">
            <v>0</v>
          </cell>
          <cell r="AP5050">
            <v>0</v>
          </cell>
          <cell r="AQ5050">
            <v>0</v>
          </cell>
          <cell r="AR5050">
            <v>1861160</v>
          </cell>
          <cell r="AS5050">
            <v>16829928</v>
          </cell>
          <cell r="AT5050">
            <v>4727390</v>
          </cell>
          <cell r="AU5050">
            <v>0</v>
          </cell>
          <cell r="AV5050">
            <v>0</v>
          </cell>
          <cell r="AW5050">
            <v>0</v>
          </cell>
          <cell r="AX5050">
            <v>0</v>
          </cell>
          <cell r="AY5050">
            <v>0</v>
          </cell>
          <cell r="AZ5050">
            <v>0</v>
          </cell>
          <cell r="BA5050">
            <v>0</v>
          </cell>
          <cell r="BB5050">
            <v>0</v>
          </cell>
          <cell r="BC5050">
            <v>0</v>
          </cell>
          <cell r="BD5050">
            <v>23418478</v>
          </cell>
          <cell r="BE5050">
            <v>0</v>
          </cell>
          <cell r="BF5050">
            <v>23418478</v>
          </cell>
          <cell r="BG5050">
            <v>18734782</v>
          </cell>
        </row>
        <row r="5051">
          <cell r="F5051">
            <v>223574000245</v>
          </cell>
          <cell r="G5051" t="str">
            <v>INSTITUCION EDUCATIVA SABALITO ARRIBA</v>
          </cell>
          <cell r="H5051">
            <v>70.545313122526068</v>
          </cell>
          <cell r="I5051">
            <v>0.81787574714979572</v>
          </cell>
          <cell r="J5051">
            <v>276</v>
          </cell>
          <cell r="K5051">
            <v>22</v>
          </cell>
          <cell r="L5051">
            <v>0</v>
          </cell>
          <cell r="M5051">
            <v>143</v>
          </cell>
          <cell r="N5051">
            <v>0</v>
          </cell>
          <cell r="O5051">
            <v>83</v>
          </cell>
          <cell r="P5051">
            <v>0</v>
          </cell>
          <cell r="Q5051">
            <v>28</v>
          </cell>
          <cell r="R5051">
            <v>0</v>
          </cell>
          <cell r="S5051">
            <v>0</v>
          </cell>
          <cell r="T5051">
            <v>0</v>
          </cell>
          <cell r="U5051">
            <v>0</v>
          </cell>
          <cell r="V5051">
            <v>0</v>
          </cell>
          <cell r="W5051">
            <v>0</v>
          </cell>
          <cell r="X5051">
            <v>0</v>
          </cell>
          <cell r="Y5051">
            <v>0</v>
          </cell>
          <cell r="Z5051">
            <v>0</v>
          </cell>
          <cell r="AA5051">
            <v>0</v>
          </cell>
          <cell r="AB5051">
            <v>0</v>
          </cell>
          <cell r="AC5051">
            <v>0</v>
          </cell>
          <cell r="AD5051">
            <v>0</v>
          </cell>
          <cell r="AE5051">
            <v>0</v>
          </cell>
          <cell r="AF5051">
            <v>75401</v>
          </cell>
          <cell r="AG5051">
            <v>66587</v>
          </cell>
          <cell r="AH5051">
            <v>99880</v>
          </cell>
          <cell r="AI5051">
            <v>122403</v>
          </cell>
          <cell r="AJ5051">
            <v>93026</v>
          </cell>
          <cell r="AK5051">
            <v>81276</v>
          </cell>
          <cell r="AL5051">
            <v>124362</v>
          </cell>
          <cell r="AM5051">
            <v>149822</v>
          </cell>
          <cell r="AN5051">
            <v>0</v>
          </cell>
          <cell r="AO5051">
            <v>0</v>
          </cell>
          <cell r="AP5051">
            <v>0</v>
          </cell>
          <cell r="AQ5051">
            <v>0</v>
          </cell>
          <cell r="AR5051">
            <v>2046572</v>
          </cell>
          <cell r="AS5051">
            <v>18368376</v>
          </cell>
          <cell r="AT5051">
            <v>3482136</v>
          </cell>
          <cell r="AU5051">
            <v>0</v>
          </cell>
          <cell r="AV5051">
            <v>0</v>
          </cell>
          <cell r="AW5051">
            <v>0</v>
          </cell>
          <cell r="AX5051">
            <v>0</v>
          </cell>
          <cell r="AY5051">
            <v>0</v>
          </cell>
          <cell r="AZ5051">
            <v>0</v>
          </cell>
          <cell r="BA5051">
            <v>0</v>
          </cell>
          <cell r="BB5051">
            <v>0</v>
          </cell>
          <cell r="BC5051">
            <v>0</v>
          </cell>
          <cell r="BD5051">
            <v>23897084</v>
          </cell>
          <cell r="BE5051">
            <v>0</v>
          </cell>
          <cell r="BF5051">
            <v>23897084</v>
          </cell>
          <cell r="BG5051">
            <v>19117667</v>
          </cell>
        </row>
        <row r="5052">
          <cell r="F5052">
            <v>223574000253</v>
          </cell>
          <cell r="G5052" t="str">
            <v>INSTITUCION EDUCATIVA VILLA ESTHER</v>
          </cell>
          <cell r="H5052">
            <v>73.319566682721515</v>
          </cell>
          <cell r="I5052">
            <v>1.7111287719750463</v>
          </cell>
          <cell r="J5052">
            <v>345</v>
          </cell>
          <cell r="K5052">
            <v>38</v>
          </cell>
          <cell r="L5052">
            <v>0</v>
          </cell>
          <cell r="M5052">
            <v>136</v>
          </cell>
          <cell r="N5052">
            <v>0</v>
          </cell>
          <cell r="O5052">
            <v>124</v>
          </cell>
          <cell r="P5052">
            <v>0</v>
          </cell>
          <cell r="Q5052">
            <v>47</v>
          </cell>
          <cell r="R5052">
            <v>0</v>
          </cell>
          <cell r="S5052">
            <v>0</v>
          </cell>
          <cell r="T5052">
            <v>0</v>
          </cell>
          <cell r="U5052">
            <v>0</v>
          </cell>
          <cell r="V5052">
            <v>0</v>
          </cell>
          <cell r="W5052">
            <v>0</v>
          </cell>
          <cell r="X5052">
            <v>0</v>
          </cell>
          <cell r="Y5052">
            <v>0</v>
          </cell>
          <cell r="Z5052">
            <v>0</v>
          </cell>
          <cell r="AA5052">
            <v>0</v>
          </cell>
          <cell r="AB5052">
            <v>0</v>
          </cell>
          <cell r="AC5052">
            <v>0</v>
          </cell>
          <cell r="AD5052">
            <v>0</v>
          </cell>
          <cell r="AE5052">
            <v>0</v>
          </cell>
          <cell r="AF5052">
            <v>76069</v>
          </cell>
          <cell r="AG5052">
            <v>67177</v>
          </cell>
          <cell r="AH5052">
            <v>100765</v>
          </cell>
          <cell r="AI5052">
            <v>123487</v>
          </cell>
          <cell r="AJ5052">
            <v>93850</v>
          </cell>
          <cell r="AK5052">
            <v>81996</v>
          </cell>
          <cell r="AL5052">
            <v>125464</v>
          </cell>
          <cell r="AM5052">
            <v>151150</v>
          </cell>
          <cell r="AN5052">
            <v>0</v>
          </cell>
          <cell r="AO5052">
            <v>0</v>
          </cell>
          <cell r="AP5052">
            <v>0</v>
          </cell>
          <cell r="AQ5052">
            <v>0</v>
          </cell>
          <cell r="AR5052">
            <v>3566300</v>
          </cell>
          <cell r="AS5052">
            <v>21318960</v>
          </cell>
          <cell r="AT5052">
            <v>5896808</v>
          </cell>
          <cell r="AU5052">
            <v>0</v>
          </cell>
          <cell r="AV5052">
            <v>0</v>
          </cell>
          <cell r="AW5052">
            <v>0</v>
          </cell>
          <cell r="AX5052">
            <v>0</v>
          </cell>
          <cell r="AY5052">
            <v>0</v>
          </cell>
          <cell r="AZ5052">
            <v>0</v>
          </cell>
          <cell r="BA5052">
            <v>0</v>
          </cell>
          <cell r="BB5052">
            <v>0</v>
          </cell>
          <cell r="BC5052">
            <v>0</v>
          </cell>
          <cell r="BD5052">
            <v>30782068</v>
          </cell>
          <cell r="BE5052">
            <v>0</v>
          </cell>
          <cell r="BF5052">
            <v>30782068</v>
          </cell>
          <cell r="BG5052">
            <v>24625654</v>
          </cell>
        </row>
        <row r="5053">
          <cell r="F5053">
            <v>223574000334</v>
          </cell>
          <cell r="G5053" t="str">
            <v>INSTITUCION EDUCATIVA  EL PLANCHÓN</v>
          </cell>
          <cell r="H5053">
            <v>67.490240850454612</v>
          </cell>
          <cell r="I5053">
            <v>-0.16579517148653941</v>
          </cell>
          <cell r="J5053">
            <v>630</v>
          </cell>
          <cell r="K5053">
            <v>23</v>
          </cell>
          <cell r="L5053">
            <v>25</v>
          </cell>
          <cell r="M5053">
            <v>104</v>
          </cell>
          <cell r="N5053">
            <v>157</v>
          </cell>
          <cell r="O5053">
            <v>0</v>
          </cell>
          <cell r="P5053">
            <v>249</v>
          </cell>
          <cell r="Q5053">
            <v>0</v>
          </cell>
          <cell r="R5053">
            <v>72</v>
          </cell>
          <cell r="S5053">
            <v>0</v>
          </cell>
          <cell r="T5053">
            <v>0</v>
          </cell>
          <cell r="U5053">
            <v>561</v>
          </cell>
          <cell r="V5053">
            <v>6</v>
          </cell>
          <cell r="W5053">
            <v>25</v>
          </cell>
          <cell r="X5053">
            <v>52</v>
          </cell>
          <cell r="Y5053">
            <v>157</v>
          </cell>
          <cell r="Z5053">
            <v>0</v>
          </cell>
          <cell r="AA5053">
            <v>249</v>
          </cell>
          <cell r="AB5053">
            <v>0</v>
          </cell>
          <cell r="AC5053">
            <v>72</v>
          </cell>
          <cell r="AD5053">
            <v>0</v>
          </cell>
          <cell r="AE5053">
            <v>0</v>
          </cell>
          <cell r="AF5053">
            <v>74665</v>
          </cell>
          <cell r="AG5053">
            <v>65937</v>
          </cell>
          <cell r="AH5053">
            <v>98906</v>
          </cell>
          <cell r="AI5053">
            <v>121209</v>
          </cell>
          <cell r="AJ5053">
            <v>92118</v>
          </cell>
          <cell r="AK5053">
            <v>80483</v>
          </cell>
          <cell r="AL5053">
            <v>123148</v>
          </cell>
          <cell r="AM5053">
            <v>148361</v>
          </cell>
          <cell r="AN5053">
            <v>1866625</v>
          </cell>
          <cell r="AO5053">
            <v>26770422</v>
          </cell>
          <cell r="AP5053">
            <v>7121232</v>
          </cell>
          <cell r="AQ5053">
            <v>0</v>
          </cell>
          <cell r="AR5053">
            <v>2118714</v>
          </cell>
          <cell r="AS5053">
            <v>8370232</v>
          </cell>
          <cell r="AT5053">
            <v>0</v>
          </cell>
          <cell r="AU5053">
            <v>0</v>
          </cell>
          <cell r="AV5053">
            <v>373325</v>
          </cell>
          <cell r="AW5053">
            <v>5354084.4000000004</v>
          </cell>
          <cell r="AX5053">
            <v>1424246.4000000001</v>
          </cell>
          <cell r="AY5053">
            <v>0</v>
          </cell>
          <cell r="AZ5053">
            <v>110541.6</v>
          </cell>
          <cell r="BA5053">
            <v>837023.20000000007</v>
          </cell>
          <cell r="BB5053">
            <v>0</v>
          </cell>
          <cell r="BC5053">
            <v>0</v>
          </cell>
          <cell r="BD5053">
            <v>46247225</v>
          </cell>
          <cell r="BE5053">
            <v>8099221</v>
          </cell>
          <cell r="BF5053">
            <v>54346446</v>
          </cell>
          <cell r="BG5053">
            <v>43477157</v>
          </cell>
        </row>
        <row r="5054">
          <cell r="F5054">
            <v>223574000385</v>
          </cell>
          <cell r="G5054" t="str">
            <v>INSTITUCION EDUCATIVA SANTA ISABEL</v>
          </cell>
          <cell r="H5054">
            <v>71.380326317367548</v>
          </cell>
          <cell r="I5054">
            <v>1.0867329535576342</v>
          </cell>
          <cell r="J5054">
            <v>307</v>
          </cell>
          <cell r="K5054">
            <v>31</v>
          </cell>
          <cell r="L5054">
            <v>0</v>
          </cell>
          <cell r="M5054">
            <v>115</v>
          </cell>
          <cell r="N5054">
            <v>0</v>
          </cell>
          <cell r="O5054">
            <v>110</v>
          </cell>
          <cell r="P5054">
            <v>0</v>
          </cell>
          <cell r="Q5054">
            <v>51</v>
          </cell>
          <cell r="R5054">
            <v>0</v>
          </cell>
          <cell r="S5054">
            <v>0</v>
          </cell>
          <cell r="T5054">
            <v>0</v>
          </cell>
          <cell r="U5054">
            <v>0</v>
          </cell>
          <cell r="V5054">
            <v>0</v>
          </cell>
          <cell r="W5054">
            <v>0</v>
          </cell>
          <cell r="X5054">
            <v>0</v>
          </cell>
          <cell r="Y5054">
            <v>0</v>
          </cell>
          <cell r="Z5054">
            <v>0</v>
          </cell>
          <cell r="AA5054">
            <v>0</v>
          </cell>
          <cell r="AB5054">
            <v>0</v>
          </cell>
          <cell r="AC5054">
            <v>0</v>
          </cell>
          <cell r="AD5054">
            <v>0</v>
          </cell>
          <cell r="AE5054">
            <v>0</v>
          </cell>
          <cell r="AF5054">
            <v>75602</v>
          </cell>
          <cell r="AG5054">
            <v>66765</v>
          </cell>
          <cell r="AH5054">
            <v>100147</v>
          </cell>
          <cell r="AI5054">
            <v>122729</v>
          </cell>
          <cell r="AJ5054">
            <v>93274</v>
          </cell>
          <cell r="AK5054">
            <v>81493</v>
          </cell>
          <cell r="AL5054">
            <v>124694</v>
          </cell>
          <cell r="AM5054">
            <v>150222</v>
          </cell>
          <cell r="AN5054">
            <v>0</v>
          </cell>
          <cell r="AO5054">
            <v>0</v>
          </cell>
          <cell r="AP5054">
            <v>0</v>
          </cell>
          <cell r="AQ5054">
            <v>0</v>
          </cell>
          <cell r="AR5054">
            <v>2891494</v>
          </cell>
          <cell r="AS5054">
            <v>18335925</v>
          </cell>
          <cell r="AT5054">
            <v>6359394</v>
          </cell>
          <cell r="AU5054">
            <v>0</v>
          </cell>
          <cell r="AV5054">
            <v>0</v>
          </cell>
          <cell r="AW5054">
            <v>0</v>
          </cell>
          <cell r="AX5054">
            <v>0</v>
          </cell>
          <cell r="AY5054">
            <v>0</v>
          </cell>
          <cell r="AZ5054">
            <v>0</v>
          </cell>
          <cell r="BA5054">
            <v>0</v>
          </cell>
          <cell r="BB5054">
            <v>0</v>
          </cell>
          <cell r="BC5054">
            <v>0</v>
          </cell>
          <cell r="BD5054">
            <v>27586813</v>
          </cell>
          <cell r="BE5054">
            <v>0</v>
          </cell>
          <cell r="BF5054">
            <v>27586813</v>
          </cell>
          <cell r="BG5054">
            <v>22069450</v>
          </cell>
        </row>
        <row r="5055">
          <cell r="F5055">
            <v>223574000822</v>
          </cell>
          <cell r="G5055" t="str">
            <v>INSTITUCION EDUCATIVA EL SILENCIO</v>
          </cell>
          <cell r="H5055">
            <v>71.808099091446309</v>
          </cell>
          <cell r="I5055">
            <v>1.2244670561163138</v>
          </cell>
          <cell r="J5055">
            <v>435</v>
          </cell>
          <cell r="K5055">
            <v>40</v>
          </cell>
          <cell r="L5055">
            <v>0</v>
          </cell>
          <cell r="M5055">
            <v>152</v>
          </cell>
          <cell r="N5055">
            <v>0</v>
          </cell>
          <cell r="O5055">
            <v>157</v>
          </cell>
          <cell r="P5055">
            <v>0</v>
          </cell>
          <cell r="Q5055">
            <v>86</v>
          </cell>
          <cell r="R5055">
            <v>0</v>
          </cell>
          <cell r="S5055">
            <v>0</v>
          </cell>
          <cell r="T5055">
            <v>0</v>
          </cell>
          <cell r="U5055">
            <v>0</v>
          </cell>
          <cell r="V5055">
            <v>0</v>
          </cell>
          <cell r="W5055">
            <v>0</v>
          </cell>
          <cell r="X5055">
            <v>0</v>
          </cell>
          <cell r="Y5055">
            <v>0</v>
          </cell>
          <cell r="Z5055">
            <v>0</v>
          </cell>
          <cell r="AA5055">
            <v>0</v>
          </cell>
          <cell r="AB5055">
            <v>0</v>
          </cell>
          <cell r="AC5055">
            <v>0</v>
          </cell>
          <cell r="AD5055">
            <v>0</v>
          </cell>
          <cell r="AE5055">
            <v>0</v>
          </cell>
          <cell r="AF5055">
            <v>75705</v>
          </cell>
          <cell r="AG5055">
            <v>66856</v>
          </cell>
          <cell r="AH5055">
            <v>100283</v>
          </cell>
          <cell r="AI5055">
            <v>122897</v>
          </cell>
          <cell r="AJ5055">
            <v>93401</v>
          </cell>
          <cell r="AK5055">
            <v>81604</v>
          </cell>
          <cell r="AL5055">
            <v>124863</v>
          </cell>
          <cell r="AM5055">
            <v>150427</v>
          </cell>
          <cell r="AN5055">
            <v>0</v>
          </cell>
          <cell r="AO5055">
            <v>0</v>
          </cell>
          <cell r="AP5055">
            <v>0</v>
          </cell>
          <cell r="AQ5055">
            <v>0</v>
          </cell>
          <cell r="AR5055">
            <v>3736040</v>
          </cell>
          <cell r="AS5055">
            <v>25215636</v>
          </cell>
          <cell r="AT5055">
            <v>10738218</v>
          </cell>
          <cell r="AU5055">
            <v>0</v>
          </cell>
          <cell r="AV5055">
            <v>0</v>
          </cell>
          <cell r="AW5055">
            <v>0</v>
          </cell>
          <cell r="AX5055">
            <v>0</v>
          </cell>
          <cell r="AY5055">
            <v>0</v>
          </cell>
          <cell r="AZ5055">
            <v>0</v>
          </cell>
          <cell r="BA5055">
            <v>0</v>
          </cell>
          <cell r="BB5055">
            <v>0</v>
          </cell>
          <cell r="BC5055">
            <v>0</v>
          </cell>
          <cell r="BD5055">
            <v>39689894</v>
          </cell>
          <cell r="BE5055">
            <v>0</v>
          </cell>
          <cell r="BF5055">
            <v>39689894</v>
          </cell>
          <cell r="BG5055">
            <v>31751915</v>
          </cell>
        </row>
        <row r="5056">
          <cell r="F5056">
            <v>223574001063</v>
          </cell>
          <cell r="G5056" t="str">
            <v>INSTITUCION EDUCATIVA EL CONTENTO ARRIBA</v>
          </cell>
          <cell r="H5056">
            <v>67.203627723144734</v>
          </cell>
          <cell r="I5056">
            <v>-0.25807874880531051</v>
          </cell>
          <cell r="J5056">
            <v>256</v>
          </cell>
          <cell r="K5056">
            <v>46</v>
          </cell>
          <cell r="L5056">
            <v>0</v>
          </cell>
          <cell r="M5056">
            <v>125</v>
          </cell>
          <cell r="N5056">
            <v>0</v>
          </cell>
          <cell r="O5056">
            <v>69</v>
          </cell>
          <cell r="P5056">
            <v>0</v>
          </cell>
          <cell r="Q5056">
            <v>16</v>
          </cell>
          <cell r="R5056">
            <v>0</v>
          </cell>
          <cell r="S5056">
            <v>0</v>
          </cell>
          <cell r="T5056">
            <v>0</v>
          </cell>
          <cell r="U5056">
            <v>0</v>
          </cell>
          <cell r="V5056">
            <v>0</v>
          </cell>
          <cell r="W5056">
            <v>0</v>
          </cell>
          <cell r="X5056">
            <v>0</v>
          </cell>
          <cell r="Y5056">
            <v>0</v>
          </cell>
          <cell r="Z5056">
            <v>0</v>
          </cell>
          <cell r="AA5056">
            <v>0</v>
          </cell>
          <cell r="AB5056">
            <v>0</v>
          </cell>
          <cell r="AC5056">
            <v>0</v>
          </cell>
          <cell r="AD5056">
            <v>0</v>
          </cell>
          <cell r="AE5056">
            <v>0</v>
          </cell>
          <cell r="AF5056">
            <v>74596</v>
          </cell>
          <cell r="AG5056">
            <v>65877</v>
          </cell>
          <cell r="AH5056">
            <v>98814</v>
          </cell>
          <cell r="AI5056">
            <v>121097</v>
          </cell>
          <cell r="AJ5056">
            <v>92033</v>
          </cell>
          <cell r="AK5056">
            <v>80409</v>
          </cell>
          <cell r="AL5056">
            <v>123035</v>
          </cell>
          <cell r="AM5056">
            <v>148223</v>
          </cell>
          <cell r="AN5056">
            <v>0</v>
          </cell>
          <cell r="AO5056">
            <v>0</v>
          </cell>
          <cell r="AP5056">
            <v>0</v>
          </cell>
          <cell r="AQ5056">
            <v>0</v>
          </cell>
          <cell r="AR5056">
            <v>4233518</v>
          </cell>
          <cell r="AS5056">
            <v>15599346</v>
          </cell>
          <cell r="AT5056">
            <v>1968560</v>
          </cell>
          <cell r="AU5056">
            <v>0</v>
          </cell>
          <cell r="AV5056">
            <v>0</v>
          </cell>
          <cell r="AW5056">
            <v>0</v>
          </cell>
          <cell r="AX5056">
            <v>0</v>
          </cell>
          <cell r="AY5056">
            <v>0</v>
          </cell>
          <cell r="AZ5056">
            <v>0</v>
          </cell>
          <cell r="BA5056">
            <v>0</v>
          </cell>
          <cell r="BB5056">
            <v>0</v>
          </cell>
          <cell r="BC5056">
            <v>0</v>
          </cell>
          <cell r="BD5056">
            <v>21801424</v>
          </cell>
          <cell r="BE5056">
            <v>0</v>
          </cell>
          <cell r="BF5056">
            <v>21801424</v>
          </cell>
          <cell r="BG5056">
            <v>17441139</v>
          </cell>
        </row>
        <row r="5057">
          <cell r="F5057">
            <v>223574001314</v>
          </cell>
          <cell r="G5057" t="str">
            <v>INSTITUCION EDUCATIVA SAN JOSE DEL PANTANO</v>
          </cell>
          <cell r="H5057">
            <v>72.020248817149451</v>
          </cell>
          <cell r="I5057">
            <v>1.2927749378900435</v>
          </cell>
          <cell r="J5057">
            <v>458</v>
          </cell>
          <cell r="K5057">
            <v>29</v>
          </cell>
          <cell r="L5057">
            <v>0</v>
          </cell>
          <cell r="M5057">
            <v>165</v>
          </cell>
          <cell r="N5057">
            <v>0</v>
          </cell>
          <cell r="O5057">
            <v>175</v>
          </cell>
          <cell r="P5057">
            <v>0</v>
          </cell>
          <cell r="Q5057">
            <v>89</v>
          </cell>
          <cell r="R5057">
            <v>0</v>
          </cell>
          <cell r="S5057">
            <v>0</v>
          </cell>
          <cell r="T5057">
            <v>0</v>
          </cell>
          <cell r="U5057">
            <v>0</v>
          </cell>
          <cell r="V5057">
            <v>0</v>
          </cell>
          <cell r="W5057">
            <v>0</v>
          </cell>
          <cell r="X5057">
            <v>0</v>
          </cell>
          <cell r="Y5057">
            <v>0</v>
          </cell>
          <cell r="Z5057">
            <v>0</v>
          </cell>
          <cell r="AA5057">
            <v>0</v>
          </cell>
          <cell r="AB5057">
            <v>0</v>
          </cell>
          <cell r="AC5057">
            <v>0</v>
          </cell>
          <cell r="AD5057">
            <v>0</v>
          </cell>
          <cell r="AE5057">
            <v>0</v>
          </cell>
          <cell r="AF5057">
            <v>75756</v>
          </cell>
          <cell r="AG5057">
            <v>66901</v>
          </cell>
          <cell r="AH5057">
            <v>100351</v>
          </cell>
          <cell r="AI5057">
            <v>122980</v>
          </cell>
          <cell r="AJ5057">
            <v>93464</v>
          </cell>
          <cell r="AK5057">
            <v>81659</v>
          </cell>
          <cell r="AL5057">
            <v>124948</v>
          </cell>
          <cell r="AM5057">
            <v>150528</v>
          </cell>
          <cell r="AN5057">
            <v>0</v>
          </cell>
          <cell r="AO5057">
            <v>0</v>
          </cell>
          <cell r="AP5057">
            <v>0</v>
          </cell>
          <cell r="AQ5057">
            <v>0</v>
          </cell>
          <cell r="AR5057">
            <v>2710456</v>
          </cell>
          <cell r="AS5057">
            <v>27764060</v>
          </cell>
          <cell r="AT5057">
            <v>11120372</v>
          </cell>
          <cell r="AU5057">
            <v>0</v>
          </cell>
          <cell r="AV5057">
            <v>0</v>
          </cell>
          <cell r="AW5057">
            <v>0</v>
          </cell>
          <cell r="AX5057">
            <v>0</v>
          </cell>
          <cell r="AY5057">
            <v>0</v>
          </cell>
          <cell r="AZ5057">
            <v>0</v>
          </cell>
          <cell r="BA5057">
            <v>0</v>
          </cell>
          <cell r="BB5057">
            <v>0</v>
          </cell>
          <cell r="BC5057">
            <v>0</v>
          </cell>
          <cell r="BD5057">
            <v>41594888</v>
          </cell>
          <cell r="BE5057">
            <v>0</v>
          </cell>
          <cell r="BF5057">
            <v>41594888</v>
          </cell>
          <cell r="BG5057">
            <v>33275910</v>
          </cell>
        </row>
        <row r="5058">
          <cell r="F5058">
            <v>223580000222</v>
          </cell>
          <cell r="G5058" t="str">
            <v>INSTITUCION EDUCATIVA SIMON BOLIVAR</v>
          </cell>
          <cell r="H5058">
            <v>71.195016849372507</v>
          </cell>
          <cell r="I5058">
            <v>1.027067086965517</v>
          </cell>
          <cell r="J5058">
            <v>493</v>
          </cell>
          <cell r="K5058">
            <v>35</v>
          </cell>
          <cell r="L5058">
            <v>0</v>
          </cell>
          <cell r="M5058">
            <v>199</v>
          </cell>
          <cell r="N5058">
            <v>0</v>
          </cell>
          <cell r="O5058">
            <v>190</v>
          </cell>
          <cell r="P5058">
            <v>0</v>
          </cell>
          <cell r="Q5058">
            <v>69</v>
          </cell>
          <cell r="R5058">
            <v>0</v>
          </cell>
          <cell r="S5058">
            <v>0</v>
          </cell>
          <cell r="T5058">
            <v>0</v>
          </cell>
          <cell r="U5058">
            <v>0</v>
          </cell>
          <cell r="V5058">
            <v>0</v>
          </cell>
          <cell r="W5058">
            <v>0</v>
          </cell>
          <cell r="X5058">
            <v>0</v>
          </cell>
          <cell r="Y5058">
            <v>0</v>
          </cell>
          <cell r="Z5058">
            <v>0</v>
          </cell>
          <cell r="AA5058">
            <v>0</v>
          </cell>
          <cell r="AB5058">
            <v>0</v>
          </cell>
          <cell r="AC5058">
            <v>0</v>
          </cell>
          <cell r="AD5058">
            <v>0</v>
          </cell>
          <cell r="AE5058">
            <v>0</v>
          </cell>
          <cell r="AF5058">
            <v>75557</v>
          </cell>
          <cell r="AG5058">
            <v>66725</v>
          </cell>
          <cell r="AH5058">
            <v>100088</v>
          </cell>
          <cell r="AI5058">
            <v>122657</v>
          </cell>
          <cell r="AJ5058">
            <v>93219</v>
          </cell>
          <cell r="AK5058">
            <v>81445</v>
          </cell>
          <cell r="AL5058">
            <v>124620</v>
          </cell>
          <cell r="AM5058">
            <v>150133</v>
          </cell>
          <cell r="AN5058">
            <v>0</v>
          </cell>
          <cell r="AO5058">
            <v>0</v>
          </cell>
          <cell r="AP5058">
            <v>0</v>
          </cell>
          <cell r="AQ5058">
            <v>0</v>
          </cell>
          <cell r="AR5058">
            <v>3262665</v>
          </cell>
          <cell r="AS5058">
            <v>31682105</v>
          </cell>
          <cell r="AT5058">
            <v>8598780</v>
          </cell>
          <cell r="AU5058">
            <v>0</v>
          </cell>
          <cell r="AV5058">
            <v>0</v>
          </cell>
          <cell r="AW5058">
            <v>0</v>
          </cell>
          <cell r="AX5058">
            <v>0</v>
          </cell>
          <cell r="AY5058">
            <v>0</v>
          </cell>
          <cell r="AZ5058">
            <v>0</v>
          </cell>
          <cell r="BA5058">
            <v>0</v>
          </cell>
          <cell r="BB5058">
            <v>0</v>
          </cell>
          <cell r="BC5058">
            <v>0</v>
          </cell>
          <cell r="BD5058">
            <v>43543550</v>
          </cell>
          <cell r="BE5058">
            <v>0</v>
          </cell>
          <cell r="BF5058">
            <v>43543550</v>
          </cell>
          <cell r="BG5058">
            <v>34834840</v>
          </cell>
        </row>
        <row r="5059">
          <cell r="F5059">
            <v>223580000249</v>
          </cell>
          <cell r="G5059" t="str">
            <v>INSTITUCION EDUCATIVA VILLANUEVA</v>
          </cell>
          <cell r="H5059">
            <v>71.101033061801488</v>
          </cell>
          <cell r="I5059">
            <v>0.99680622554431642</v>
          </cell>
          <cell r="J5059">
            <v>338</v>
          </cell>
          <cell r="K5059">
            <v>21</v>
          </cell>
          <cell r="L5059">
            <v>0</v>
          </cell>
          <cell r="M5059">
            <v>143</v>
          </cell>
          <cell r="N5059">
            <v>0</v>
          </cell>
          <cell r="O5059">
            <v>129</v>
          </cell>
          <cell r="P5059">
            <v>0</v>
          </cell>
          <cell r="Q5059">
            <v>45</v>
          </cell>
          <cell r="R5059">
            <v>0</v>
          </cell>
          <cell r="S5059">
            <v>0</v>
          </cell>
          <cell r="T5059">
            <v>0</v>
          </cell>
          <cell r="U5059">
            <v>326</v>
          </cell>
          <cell r="V5059">
            <v>21</v>
          </cell>
          <cell r="W5059">
            <v>0</v>
          </cell>
          <cell r="X5059">
            <v>131</v>
          </cell>
          <cell r="Y5059">
            <v>0</v>
          </cell>
          <cell r="Z5059">
            <v>129</v>
          </cell>
          <cell r="AA5059">
            <v>0</v>
          </cell>
          <cell r="AB5059">
            <v>45</v>
          </cell>
          <cell r="AC5059">
            <v>0</v>
          </cell>
          <cell r="AD5059">
            <v>0</v>
          </cell>
          <cell r="AE5059">
            <v>0</v>
          </cell>
          <cell r="AF5059">
            <v>75535</v>
          </cell>
          <cell r="AG5059">
            <v>66705</v>
          </cell>
          <cell r="AH5059">
            <v>100058</v>
          </cell>
          <cell r="AI5059">
            <v>122620</v>
          </cell>
          <cell r="AJ5059">
            <v>93191</v>
          </cell>
          <cell r="AK5059">
            <v>81421</v>
          </cell>
          <cell r="AL5059">
            <v>124583</v>
          </cell>
          <cell r="AM5059">
            <v>150088</v>
          </cell>
          <cell r="AN5059">
            <v>0</v>
          </cell>
          <cell r="AO5059">
            <v>0</v>
          </cell>
          <cell r="AP5059">
            <v>0</v>
          </cell>
          <cell r="AQ5059">
            <v>0</v>
          </cell>
          <cell r="AR5059">
            <v>1957011</v>
          </cell>
          <cell r="AS5059">
            <v>22146512</v>
          </cell>
          <cell r="AT5059">
            <v>5606235</v>
          </cell>
          <cell r="AU5059">
            <v>0</v>
          </cell>
          <cell r="AV5059">
            <v>0</v>
          </cell>
          <cell r="AW5059">
            <v>0</v>
          </cell>
          <cell r="AX5059">
            <v>0</v>
          </cell>
          <cell r="AY5059">
            <v>0</v>
          </cell>
          <cell r="AZ5059">
            <v>391402.2</v>
          </cell>
          <cell r="BA5059">
            <v>4233892</v>
          </cell>
          <cell r="BB5059">
            <v>1121247</v>
          </cell>
          <cell r="BC5059">
            <v>0</v>
          </cell>
          <cell r="BD5059">
            <v>29709758</v>
          </cell>
          <cell r="BE5059">
            <v>5746541</v>
          </cell>
          <cell r="BF5059">
            <v>35456299</v>
          </cell>
          <cell r="BG5059">
            <v>28365039</v>
          </cell>
        </row>
        <row r="5060">
          <cell r="F5060">
            <v>223580000290</v>
          </cell>
          <cell r="G5060" t="str">
            <v>INSTITUCION EDUCATIVA PICA PICA VIEJO</v>
          </cell>
          <cell r="H5060">
            <v>71.444347365705951</v>
          </cell>
          <cell r="I5060">
            <v>1.1073464244750992</v>
          </cell>
          <cell r="J5060">
            <v>648</v>
          </cell>
          <cell r="K5060">
            <v>47</v>
          </cell>
          <cell r="L5060">
            <v>0</v>
          </cell>
          <cell r="M5060">
            <v>278</v>
          </cell>
          <cell r="N5060">
            <v>0</v>
          </cell>
          <cell r="O5060">
            <v>231</v>
          </cell>
          <cell r="P5060">
            <v>0</v>
          </cell>
          <cell r="Q5060">
            <v>92</v>
          </cell>
          <cell r="R5060">
            <v>0</v>
          </cell>
          <cell r="S5060">
            <v>0</v>
          </cell>
          <cell r="T5060">
            <v>0</v>
          </cell>
          <cell r="U5060">
            <v>590</v>
          </cell>
          <cell r="V5060">
            <v>43</v>
          </cell>
          <cell r="W5060">
            <v>0</v>
          </cell>
          <cell r="X5060">
            <v>224</v>
          </cell>
          <cell r="Y5060">
            <v>0</v>
          </cell>
          <cell r="Z5060">
            <v>231</v>
          </cell>
          <cell r="AA5060">
            <v>0</v>
          </cell>
          <cell r="AB5060">
            <v>92</v>
          </cell>
          <cell r="AC5060">
            <v>0</v>
          </cell>
          <cell r="AD5060">
            <v>0</v>
          </cell>
          <cell r="AE5060">
            <v>0</v>
          </cell>
          <cell r="AF5060">
            <v>75617</v>
          </cell>
          <cell r="AG5060">
            <v>66778</v>
          </cell>
          <cell r="AH5060">
            <v>100167</v>
          </cell>
          <cell r="AI5060">
            <v>122754</v>
          </cell>
          <cell r="AJ5060">
            <v>93293</v>
          </cell>
          <cell r="AK5060">
            <v>81510</v>
          </cell>
          <cell r="AL5060">
            <v>124719</v>
          </cell>
          <cell r="AM5060">
            <v>150253</v>
          </cell>
          <cell r="AN5060">
            <v>0</v>
          </cell>
          <cell r="AO5060">
            <v>0</v>
          </cell>
          <cell r="AP5060">
            <v>0</v>
          </cell>
          <cell r="AQ5060">
            <v>0</v>
          </cell>
          <cell r="AR5060">
            <v>4384771</v>
          </cell>
          <cell r="AS5060">
            <v>41488590</v>
          </cell>
          <cell r="AT5060">
            <v>11474148</v>
          </cell>
          <cell r="AU5060">
            <v>0</v>
          </cell>
          <cell r="AV5060">
            <v>0</v>
          </cell>
          <cell r="AW5060">
            <v>0</v>
          </cell>
          <cell r="AX5060">
            <v>0</v>
          </cell>
          <cell r="AY5060">
            <v>0</v>
          </cell>
          <cell r="AZ5060">
            <v>802319.8</v>
          </cell>
          <cell r="BA5060">
            <v>7417410</v>
          </cell>
          <cell r="BB5060">
            <v>2294829.6</v>
          </cell>
          <cell r="BC5060">
            <v>0</v>
          </cell>
          <cell r="BD5060">
            <v>57347509</v>
          </cell>
          <cell r="BE5060">
            <v>10514559</v>
          </cell>
          <cell r="BF5060">
            <v>67862068</v>
          </cell>
          <cell r="BG5060">
            <v>54289654</v>
          </cell>
        </row>
        <row r="5061">
          <cell r="F5061">
            <v>223580000311</v>
          </cell>
          <cell r="G5061" t="str">
            <v>INSTITUCION EDUCATIVA LUCILA GODOY</v>
          </cell>
          <cell r="H5061">
            <v>70.439788689185519</v>
          </cell>
          <cell r="I5061">
            <v>0.78389903333140398</v>
          </cell>
          <cell r="J5061">
            <v>585</v>
          </cell>
          <cell r="K5061">
            <v>44</v>
          </cell>
          <cell r="L5061">
            <v>0</v>
          </cell>
          <cell r="M5061">
            <v>236</v>
          </cell>
          <cell r="N5061">
            <v>0</v>
          </cell>
          <cell r="O5061">
            <v>237</v>
          </cell>
          <cell r="P5061">
            <v>0</v>
          </cell>
          <cell r="Q5061">
            <v>68</v>
          </cell>
          <cell r="R5061">
            <v>0</v>
          </cell>
          <cell r="S5061">
            <v>0</v>
          </cell>
          <cell r="T5061">
            <v>0</v>
          </cell>
          <cell r="U5061">
            <v>0</v>
          </cell>
          <cell r="V5061">
            <v>0</v>
          </cell>
          <cell r="W5061">
            <v>0</v>
          </cell>
          <cell r="X5061">
            <v>0</v>
          </cell>
          <cell r="Y5061">
            <v>0</v>
          </cell>
          <cell r="Z5061">
            <v>0</v>
          </cell>
          <cell r="AA5061">
            <v>0</v>
          </cell>
          <cell r="AB5061">
            <v>0</v>
          </cell>
          <cell r="AC5061">
            <v>0</v>
          </cell>
          <cell r="AD5061">
            <v>0</v>
          </cell>
          <cell r="AE5061">
            <v>0</v>
          </cell>
          <cell r="AF5061">
            <v>75375</v>
          </cell>
          <cell r="AG5061">
            <v>66565</v>
          </cell>
          <cell r="AH5061">
            <v>99847</v>
          </cell>
          <cell r="AI5061">
            <v>122362</v>
          </cell>
          <cell r="AJ5061">
            <v>92994</v>
          </cell>
          <cell r="AK5061">
            <v>81249</v>
          </cell>
          <cell r="AL5061">
            <v>124320</v>
          </cell>
          <cell r="AM5061">
            <v>149772</v>
          </cell>
          <cell r="AN5061">
            <v>0</v>
          </cell>
          <cell r="AO5061">
            <v>0</v>
          </cell>
          <cell r="AP5061">
            <v>0</v>
          </cell>
          <cell r="AQ5061">
            <v>0</v>
          </cell>
          <cell r="AR5061">
            <v>4091736</v>
          </cell>
          <cell r="AS5061">
            <v>38430777</v>
          </cell>
          <cell r="AT5061">
            <v>8453760</v>
          </cell>
          <cell r="AU5061">
            <v>0</v>
          </cell>
          <cell r="AV5061">
            <v>0</v>
          </cell>
          <cell r="AW5061">
            <v>0</v>
          </cell>
          <cell r="AX5061">
            <v>0</v>
          </cell>
          <cell r="AY5061">
            <v>0</v>
          </cell>
          <cell r="AZ5061">
            <v>0</v>
          </cell>
          <cell r="BA5061">
            <v>0</v>
          </cell>
          <cell r="BB5061">
            <v>0</v>
          </cell>
          <cell r="BC5061">
            <v>0</v>
          </cell>
          <cell r="BD5061">
            <v>50976273</v>
          </cell>
          <cell r="BE5061">
            <v>0</v>
          </cell>
          <cell r="BF5061">
            <v>50976273</v>
          </cell>
          <cell r="BG5061">
            <v>40781018</v>
          </cell>
        </row>
        <row r="5062">
          <cell r="F5062">
            <v>223580000711</v>
          </cell>
          <cell r="G5062" t="str">
            <v>INSTITUCION EDUCATIVA PABLO VI</v>
          </cell>
          <cell r="H5062">
            <v>70.481974473520609</v>
          </cell>
          <cell r="I5062">
            <v>0.79748199489000404</v>
          </cell>
          <cell r="J5062">
            <v>666</v>
          </cell>
          <cell r="K5062">
            <v>41</v>
          </cell>
          <cell r="L5062">
            <v>0</v>
          </cell>
          <cell r="M5062">
            <v>209</v>
          </cell>
          <cell r="N5062">
            <v>0</v>
          </cell>
          <cell r="O5062">
            <v>309</v>
          </cell>
          <cell r="P5062">
            <v>0</v>
          </cell>
          <cell r="Q5062">
            <v>107</v>
          </cell>
          <cell r="R5062">
            <v>0</v>
          </cell>
          <cell r="S5062">
            <v>0</v>
          </cell>
          <cell r="T5062">
            <v>0</v>
          </cell>
          <cell r="U5062">
            <v>650</v>
          </cell>
          <cell r="V5062">
            <v>39</v>
          </cell>
          <cell r="W5062">
            <v>0</v>
          </cell>
          <cell r="X5062">
            <v>195</v>
          </cell>
          <cell r="Y5062">
            <v>0</v>
          </cell>
          <cell r="Z5062">
            <v>309</v>
          </cell>
          <cell r="AA5062">
            <v>0</v>
          </cell>
          <cell r="AB5062">
            <v>107</v>
          </cell>
          <cell r="AC5062">
            <v>0</v>
          </cell>
          <cell r="AD5062">
            <v>0</v>
          </cell>
          <cell r="AE5062">
            <v>0</v>
          </cell>
          <cell r="AF5062">
            <v>75385</v>
          </cell>
          <cell r="AG5062">
            <v>66574</v>
          </cell>
          <cell r="AH5062">
            <v>99860</v>
          </cell>
          <cell r="AI5062">
            <v>122378</v>
          </cell>
          <cell r="AJ5062">
            <v>93007</v>
          </cell>
          <cell r="AK5062">
            <v>81260</v>
          </cell>
          <cell r="AL5062">
            <v>124337</v>
          </cell>
          <cell r="AM5062">
            <v>149792</v>
          </cell>
          <cell r="AN5062">
            <v>0</v>
          </cell>
          <cell r="AO5062">
            <v>0</v>
          </cell>
          <cell r="AP5062">
            <v>0</v>
          </cell>
          <cell r="AQ5062">
            <v>0</v>
          </cell>
          <cell r="AR5062">
            <v>3813287</v>
          </cell>
          <cell r="AS5062">
            <v>42092680</v>
          </cell>
          <cell r="AT5062">
            <v>13304059</v>
          </cell>
          <cell r="AU5062">
            <v>0</v>
          </cell>
          <cell r="AV5062">
            <v>0</v>
          </cell>
          <cell r="AW5062">
            <v>0</v>
          </cell>
          <cell r="AX5062">
            <v>0</v>
          </cell>
          <cell r="AY5062">
            <v>0</v>
          </cell>
          <cell r="AZ5062">
            <v>725454.60000000009</v>
          </cell>
          <cell r="BA5062">
            <v>8191008</v>
          </cell>
          <cell r="BB5062">
            <v>2660811.8000000003</v>
          </cell>
          <cell r="BC5062">
            <v>0</v>
          </cell>
          <cell r="BD5062">
            <v>59210026</v>
          </cell>
          <cell r="BE5062">
            <v>11577274</v>
          </cell>
          <cell r="BF5062">
            <v>70787300</v>
          </cell>
          <cell r="BG5062">
            <v>56629840</v>
          </cell>
        </row>
        <row r="5063">
          <cell r="F5063">
            <v>223580001121</v>
          </cell>
          <cell r="G5063" t="str">
            <v>INSTITUCION EDUCATIVA JUAN PABLO II</v>
          </cell>
          <cell r="H5063">
            <v>71.006302778091481</v>
          </cell>
          <cell r="I5063">
            <v>0.96630500760209037</v>
          </cell>
          <cell r="J5063">
            <v>614</v>
          </cell>
          <cell r="K5063">
            <v>44</v>
          </cell>
          <cell r="L5063">
            <v>0</v>
          </cell>
          <cell r="M5063">
            <v>345</v>
          </cell>
          <cell r="N5063">
            <v>0</v>
          </cell>
          <cell r="O5063">
            <v>182</v>
          </cell>
          <cell r="P5063">
            <v>0</v>
          </cell>
          <cell r="Q5063">
            <v>43</v>
          </cell>
          <cell r="R5063">
            <v>0</v>
          </cell>
          <cell r="S5063">
            <v>0</v>
          </cell>
          <cell r="T5063">
            <v>0</v>
          </cell>
          <cell r="U5063">
            <v>368</v>
          </cell>
          <cell r="V5063">
            <v>42</v>
          </cell>
          <cell r="W5063">
            <v>0</v>
          </cell>
          <cell r="X5063">
            <v>326</v>
          </cell>
          <cell r="Y5063">
            <v>0</v>
          </cell>
          <cell r="Z5063">
            <v>0</v>
          </cell>
          <cell r="AA5063">
            <v>0</v>
          </cell>
          <cell r="AB5063">
            <v>0</v>
          </cell>
          <cell r="AC5063">
            <v>0</v>
          </cell>
          <cell r="AD5063">
            <v>0</v>
          </cell>
          <cell r="AE5063">
            <v>0</v>
          </cell>
          <cell r="AF5063">
            <v>75512</v>
          </cell>
          <cell r="AG5063">
            <v>66685</v>
          </cell>
          <cell r="AH5063">
            <v>100027</v>
          </cell>
          <cell r="AI5063">
            <v>122583</v>
          </cell>
          <cell r="AJ5063">
            <v>93163</v>
          </cell>
          <cell r="AK5063">
            <v>81396</v>
          </cell>
          <cell r="AL5063">
            <v>124545</v>
          </cell>
          <cell r="AM5063">
            <v>150043</v>
          </cell>
          <cell r="AN5063">
            <v>0</v>
          </cell>
          <cell r="AO5063">
            <v>0</v>
          </cell>
          <cell r="AP5063">
            <v>0</v>
          </cell>
          <cell r="AQ5063">
            <v>0</v>
          </cell>
          <cell r="AR5063">
            <v>4099172</v>
          </cell>
          <cell r="AS5063">
            <v>42895692</v>
          </cell>
          <cell r="AT5063">
            <v>5355435</v>
          </cell>
          <cell r="AU5063">
            <v>0</v>
          </cell>
          <cell r="AV5063">
            <v>0</v>
          </cell>
          <cell r="AW5063">
            <v>0</v>
          </cell>
          <cell r="AX5063">
            <v>0</v>
          </cell>
          <cell r="AY5063">
            <v>0</v>
          </cell>
          <cell r="AZ5063">
            <v>782569.20000000007</v>
          </cell>
          <cell r="BA5063">
            <v>5307019.2</v>
          </cell>
          <cell r="BB5063">
            <v>0</v>
          </cell>
          <cell r="BC5063">
            <v>0</v>
          </cell>
          <cell r="BD5063">
            <v>52350299</v>
          </cell>
          <cell r="BE5063">
            <v>6089588</v>
          </cell>
          <cell r="BF5063">
            <v>58439887</v>
          </cell>
          <cell r="BG5063">
            <v>46751910</v>
          </cell>
        </row>
        <row r="5064">
          <cell r="F5064">
            <v>223580006468</v>
          </cell>
          <cell r="G5064" t="str">
            <v>INSTITUCION EDUCATIVA SANTA TERESITA</v>
          </cell>
          <cell r="H5064">
            <v>70.908355316465816</v>
          </cell>
          <cell r="I5064">
            <v>0.9347679240325133</v>
          </cell>
          <cell r="J5064">
            <v>886</v>
          </cell>
          <cell r="K5064">
            <v>65</v>
          </cell>
          <cell r="L5064">
            <v>0</v>
          </cell>
          <cell r="M5064">
            <v>409</v>
          </cell>
          <cell r="N5064">
            <v>0</v>
          </cell>
          <cell r="O5064">
            <v>321</v>
          </cell>
          <cell r="P5064">
            <v>0</v>
          </cell>
          <cell r="Q5064">
            <v>91</v>
          </cell>
          <cell r="R5064">
            <v>0</v>
          </cell>
          <cell r="S5064">
            <v>0</v>
          </cell>
          <cell r="T5064">
            <v>0</v>
          </cell>
          <cell r="U5064">
            <v>0</v>
          </cell>
          <cell r="V5064">
            <v>0</v>
          </cell>
          <cell r="W5064">
            <v>0</v>
          </cell>
          <cell r="X5064">
            <v>0</v>
          </cell>
          <cell r="Y5064">
            <v>0</v>
          </cell>
          <cell r="Z5064">
            <v>0</v>
          </cell>
          <cell r="AA5064">
            <v>0</v>
          </cell>
          <cell r="AB5064">
            <v>0</v>
          </cell>
          <cell r="AC5064">
            <v>0</v>
          </cell>
          <cell r="AD5064">
            <v>0</v>
          </cell>
          <cell r="AE5064">
            <v>0</v>
          </cell>
          <cell r="AF5064">
            <v>75488</v>
          </cell>
          <cell r="AG5064">
            <v>66664</v>
          </cell>
          <cell r="AH5064">
            <v>99996</v>
          </cell>
          <cell r="AI5064">
            <v>122545</v>
          </cell>
          <cell r="AJ5064">
            <v>93134</v>
          </cell>
          <cell r="AK5064">
            <v>81371</v>
          </cell>
          <cell r="AL5064">
            <v>124506</v>
          </cell>
          <cell r="AM5064">
            <v>149996</v>
          </cell>
          <cell r="AN5064">
            <v>0</v>
          </cell>
          <cell r="AO5064">
            <v>0</v>
          </cell>
          <cell r="AP5064">
            <v>0</v>
          </cell>
          <cell r="AQ5064">
            <v>0</v>
          </cell>
          <cell r="AR5064">
            <v>6053710</v>
          </cell>
          <cell r="AS5064">
            <v>59400830</v>
          </cell>
          <cell r="AT5064">
            <v>11330046</v>
          </cell>
          <cell r="AU5064">
            <v>0</v>
          </cell>
          <cell r="AV5064">
            <v>0</v>
          </cell>
          <cell r="AW5064">
            <v>0</v>
          </cell>
          <cell r="AX5064">
            <v>0</v>
          </cell>
          <cell r="AY5064">
            <v>0</v>
          </cell>
          <cell r="AZ5064">
            <v>0</v>
          </cell>
          <cell r="BA5064">
            <v>0</v>
          </cell>
          <cell r="BB5064">
            <v>0</v>
          </cell>
          <cell r="BC5064">
            <v>0</v>
          </cell>
          <cell r="BD5064">
            <v>76784586</v>
          </cell>
          <cell r="BE5064">
            <v>0</v>
          </cell>
          <cell r="BF5064">
            <v>76784586</v>
          </cell>
          <cell r="BG5064">
            <v>61427669</v>
          </cell>
        </row>
        <row r="5065">
          <cell r="F5065">
            <v>223586000127</v>
          </cell>
          <cell r="G5065" t="str">
            <v>INSTITUCION EDUCATIVA ASERRADERO</v>
          </cell>
          <cell r="H5065">
            <v>71.498112829747072</v>
          </cell>
          <cell r="I5065">
            <v>1.1246578065617752</v>
          </cell>
          <cell r="J5065">
            <v>731</v>
          </cell>
          <cell r="K5065">
            <v>41</v>
          </cell>
          <cell r="L5065">
            <v>0</v>
          </cell>
          <cell r="M5065">
            <v>265</v>
          </cell>
          <cell r="N5065">
            <v>0</v>
          </cell>
          <cell r="O5065">
            <v>321</v>
          </cell>
          <cell r="P5065">
            <v>0</v>
          </cell>
          <cell r="Q5065">
            <v>104</v>
          </cell>
          <cell r="R5065">
            <v>0</v>
          </cell>
          <cell r="S5065">
            <v>0</v>
          </cell>
          <cell r="T5065">
            <v>0</v>
          </cell>
          <cell r="U5065">
            <v>0</v>
          </cell>
          <cell r="V5065">
            <v>0</v>
          </cell>
          <cell r="W5065">
            <v>0</v>
          </cell>
          <cell r="X5065">
            <v>0</v>
          </cell>
          <cell r="Y5065">
            <v>0</v>
          </cell>
          <cell r="Z5065">
            <v>0</v>
          </cell>
          <cell r="AA5065">
            <v>0</v>
          </cell>
          <cell r="AB5065">
            <v>0</v>
          </cell>
          <cell r="AC5065">
            <v>0</v>
          </cell>
          <cell r="AD5065">
            <v>0</v>
          </cell>
          <cell r="AE5065">
            <v>0</v>
          </cell>
          <cell r="AF5065">
            <v>75630</v>
          </cell>
          <cell r="AG5065">
            <v>66790</v>
          </cell>
          <cell r="AH5065">
            <v>100184</v>
          </cell>
          <cell r="AI5065">
            <v>122775</v>
          </cell>
          <cell r="AJ5065">
            <v>93309</v>
          </cell>
          <cell r="AK5065">
            <v>81524</v>
          </cell>
          <cell r="AL5065">
            <v>124740</v>
          </cell>
          <cell r="AM5065">
            <v>150278</v>
          </cell>
          <cell r="AN5065">
            <v>0</v>
          </cell>
          <cell r="AO5065">
            <v>0</v>
          </cell>
          <cell r="AP5065">
            <v>0</v>
          </cell>
          <cell r="AQ5065">
            <v>0</v>
          </cell>
          <cell r="AR5065">
            <v>3825669</v>
          </cell>
          <cell r="AS5065">
            <v>47773064</v>
          </cell>
          <cell r="AT5065">
            <v>12972960</v>
          </cell>
          <cell r="AU5065">
            <v>0</v>
          </cell>
          <cell r="AV5065">
            <v>0</v>
          </cell>
          <cell r="AW5065">
            <v>0</v>
          </cell>
          <cell r="AX5065">
            <v>0</v>
          </cell>
          <cell r="AY5065">
            <v>0</v>
          </cell>
          <cell r="AZ5065">
            <v>0</v>
          </cell>
          <cell r="BA5065">
            <v>0</v>
          </cell>
          <cell r="BB5065">
            <v>0</v>
          </cell>
          <cell r="BC5065">
            <v>0</v>
          </cell>
          <cell r="BD5065">
            <v>64571693</v>
          </cell>
          <cell r="BE5065">
            <v>0</v>
          </cell>
          <cell r="BF5065">
            <v>64571693</v>
          </cell>
          <cell r="BG5065">
            <v>51657354</v>
          </cell>
        </row>
        <row r="5066">
          <cell r="F5066">
            <v>223586000143</v>
          </cell>
          <cell r="G5066" t="str">
            <v>CENTRO EDUCATIVO COMEJEN</v>
          </cell>
          <cell r="H5066">
            <v>71.02043904579098</v>
          </cell>
          <cell r="I5066">
            <v>0.97085659728498408</v>
          </cell>
          <cell r="J5066">
            <v>338</v>
          </cell>
          <cell r="K5066">
            <v>36</v>
          </cell>
          <cell r="L5066">
            <v>0</v>
          </cell>
          <cell r="M5066">
            <v>233</v>
          </cell>
          <cell r="N5066">
            <v>0</v>
          </cell>
          <cell r="O5066">
            <v>69</v>
          </cell>
          <cell r="P5066">
            <v>0</v>
          </cell>
          <cell r="Q5066">
            <v>0</v>
          </cell>
          <cell r="R5066">
            <v>0</v>
          </cell>
          <cell r="S5066">
            <v>0</v>
          </cell>
          <cell r="T5066">
            <v>0</v>
          </cell>
          <cell r="U5066">
            <v>0</v>
          </cell>
          <cell r="V5066">
            <v>0</v>
          </cell>
          <cell r="W5066">
            <v>0</v>
          </cell>
          <cell r="X5066">
            <v>0</v>
          </cell>
          <cell r="Y5066">
            <v>0</v>
          </cell>
          <cell r="Z5066">
            <v>0</v>
          </cell>
          <cell r="AA5066">
            <v>0</v>
          </cell>
          <cell r="AB5066">
            <v>0</v>
          </cell>
          <cell r="AC5066">
            <v>0</v>
          </cell>
          <cell r="AD5066">
            <v>0</v>
          </cell>
          <cell r="AE5066">
            <v>0</v>
          </cell>
          <cell r="AF5066">
            <v>75515</v>
          </cell>
          <cell r="AG5066">
            <v>66688</v>
          </cell>
          <cell r="AH5066">
            <v>100032</v>
          </cell>
          <cell r="AI5066">
            <v>122589</v>
          </cell>
          <cell r="AJ5066">
            <v>93167</v>
          </cell>
          <cell r="AK5066">
            <v>81400</v>
          </cell>
          <cell r="AL5066">
            <v>124551</v>
          </cell>
          <cell r="AM5066">
            <v>150050</v>
          </cell>
          <cell r="AN5066">
            <v>0</v>
          </cell>
          <cell r="AO5066">
            <v>0</v>
          </cell>
          <cell r="AP5066">
            <v>0</v>
          </cell>
          <cell r="AQ5066">
            <v>0</v>
          </cell>
          <cell r="AR5066">
            <v>3354012</v>
          </cell>
          <cell r="AS5066">
            <v>24582800</v>
          </cell>
          <cell r="AT5066">
            <v>0</v>
          </cell>
          <cell r="AU5066">
            <v>0</v>
          </cell>
          <cell r="AV5066">
            <v>0</v>
          </cell>
          <cell r="AW5066">
            <v>0</v>
          </cell>
          <cell r="AX5066">
            <v>0</v>
          </cell>
          <cell r="AY5066">
            <v>0</v>
          </cell>
          <cell r="AZ5066">
            <v>0</v>
          </cell>
          <cell r="BA5066">
            <v>0</v>
          </cell>
          <cell r="BB5066">
            <v>0</v>
          </cell>
          <cell r="BC5066">
            <v>0</v>
          </cell>
          <cell r="BD5066">
            <v>27936812</v>
          </cell>
          <cell r="BE5066">
            <v>0</v>
          </cell>
          <cell r="BF5066">
            <v>27936812</v>
          </cell>
          <cell r="BG5066">
            <v>22349450</v>
          </cell>
        </row>
        <row r="5067">
          <cell r="F5067">
            <v>223586000208</v>
          </cell>
          <cell r="G5067" t="str">
            <v>INSTITUCION EDUCATIVA LOS CORRALES</v>
          </cell>
          <cell r="H5067">
            <v>71.787573035360424</v>
          </cell>
          <cell r="I5067">
            <v>1.2178580849863796</v>
          </cell>
          <cell r="J5067">
            <v>625</v>
          </cell>
          <cell r="K5067">
            <v>63</v>
          </cell>
          <cell r="L5067">
            <v>0</v>
          </cell>
          <cell r="M5067">
            <v>291</v>
          </cell>
          <cell r="N5067">
            <v>0</v>
          </cell>
          <cell r="O5067">
            <v>182</v>
          </cell>
          <cell r="P5067">
            <v>0</v>
          </cell>
          <cell r="Q5067">
            <v>89</v>
          </cell>
          <cell r="R5067">
            <v>0</v>
          </cell>
          <cell r="S5067">
            <v>0</v>
          </cell>
          <cell r="T5067">
            <v>0</v>
          </cell>
          <cell r="U5067">
            <v>0</v>
          </cell>
          <cell r="V5067">
            <v>0</v>
          </cell>
          <cell r="W5067">
            <v>0</v>
          </cell>
          <cell r="X5067">
            <v>0</v>
          </cell>
          <cell r="Y5067">
            <v>0</v>
          </cell>
          <cell r="Z5067">
            <v>0</v>
          </cell>
          <cell r="AA5067">
            <v>0</v>
          </cell>
          <cell r="AB5067">
            <v>0</v>
          </cell>
          <cell r="AC5067">
            <v>0</v>
          </cell>
          <cell r="AD5067">
            <v>0</v>
          </cell>
          <cell r="AE5067">
            <v>0</v>
          </cell>
          <cell r="AF5067">
            <v>75700</v>
          </cell>
          <cell r="AG5067">
            <v>66851</v>
          </cell>
          <cell r="AH5067">
            <v>100277</v>
          </cell>
          <cell r="AI5067">
            <v>122889</v>
          </cell>
          <cell r="AJ5067">
            <v>93395</v>
          </cell>
          <cell r="AK5067">
            <v>81599</v>
          </cell>
          <cell r="AL5067">
            <v>124855</v>
          </cell>
          <cell r="AM5067">
            <v>150417</v>
          </cell>
          <cell r="AN5067">
            <v>0</v>
          </cell>
          <cell r="AO5067">
            <v>0</v>
          </cell>
          <cell r="AP5067">
            <v>0</v>
          </cell>
          <cell r="AQ5067">
            <v>0</v>
          </cell>
          <cell r="AR5067">
            <v>5883885</v>
          </cell>
          <cell r="AS5067">
            <v>38596327</v>
          </cell>
          <cell r="AT5067">
            <v>11112095</v>
          </cell>
          <cell r="AU5067">
            <v>0</v>
          </cell>
          <cell r="AV5067">
            <v>0</v>
          </cell>
          <cell r="AW5067">
            <v>0</v>
          </cell>
          <cell r="AX5067">
            <v>0</v>
          </cell>
          <cell r="AY5067">
            <v>0</v>
          </cell>
          <cell r="AZ5067">
            <v>0</v>
          </cell>
          <cell r="BA5067">
            <v>0</v>
          </cell>
          <cell r="BB5067">
            <v>0</v>
          </cell>
          <cell r="BC5067">
            <v>0</v>
          </cell>
          <cell r="BD5067">
            <v>55592307</v>
          </cell>
          <cell r="BE5067">
            <v>0</v>
          </cell>
          <cell r="BF5067">
            <v>55592307</v>
          </cell>
          <cell r="BG5067">
            <v>44473846</v>
          </cell>
        </row>
        <row r="5068">
          <cell r="F5068">
            <v>223660000231</v>
          </cell>
          <cell r="G5068" t="str">
            <v>INSTITUCION EDUCATIVA LAS LLANADAS</v>
          </cell>
          <cell r="H5068">
            <v>71.470711836325208</v>
          </cell>
          <cell r="I5068">
            <v>1.1158352459247538</v>
          </cell>
          <cell r="J5068">
            <v>796</v>
          </cell>
          <cell r="K5068">
            <v>44</v>
          </cell>
          <cell r="L5068">
            <v>0</v>
          </cell>
          <cell r="M5068">
            <v>231</v>
          </cell>
          <cell r="N5068">
            <v>0</v>
          </cell>
          <cell r="O5068">
            <v>382</v>
          </cell>
          <cell r="P5068">
            <v>0</v>
          </cell>
          <cell r="Q5068">
            <v>139</v>
          </cell>
          <cell r="R5068">
            <v>0</v>
          </cell>
          <cell r="S5068">
            <v>0</v>
          </cell>
          <cell r="T5068">
            <v>0</v>
          </cell>
          <cell r="U5068">
            <v>796</v>
          </cell>
          <cell r="V5068">
            <v>44</v>
          </cell>
          <cell r="W5068">
            <v>0</v>
          </cell>
          <cell r="X5068">
            <v>231</v>
          </cell>
          <cell r="Y5068">
            <v>0</v>
          </cell>
          <cell r="Z5068">
            <v>382</v>
          </cell>
          <cell r="AA5068">
            <v>0</v>
          </cell>
          <cell r="AB5068">
            <v>139</v>
          </cell>
          <cell r="AC5068">
            <v>0</v>
          </cell>
          <cell r="AD5068">
            <v>0</v>
          </cell>
          <cell r="AE5068">
            <v>0</v>
          </cell>
          <cell r="AF5068">
            <v>75624</v>
          </cell>
          <cell r="AG5068">
            <v>66784</v>
          </cell>
          <cell r="AH5068">
            <v>100175</v>
          </cell>
          <cell r="AI5068">
            <v>122765</v>
          </cell>
          <cell r="AJ5068">
            <v>93301</v>
          </cell>
          <cell r="AK5068">
            <v>81517</v>
          </cell>
          <cell r="AL5068">
            <v>124729</v>
          </cell>
          <cell r="AM5068">
            <v>150265</v>
          </cell>
          <cell r="AN5068">
            <v>0</v>
          </cell>
          <cell r="AO5068">
            <v>0</v>
          </cell>
          <cell r="AP5068">
            <v>0</v>
          </cell>
          <cell r="AQ5068">
            <v>0</v>
          </cell>
          <cell r="AR5068">
            <v>4105244</v>
          </cell>
          <cell r="AS5068">
            <v>49969921</v>
          </cell>
          <cell r="AT5068">
            <v>17337331</v>
          </cell>
          <cell r="AU5068">
            <v>0</v>
          </cell>
          <cell r="AV5068">
            <v>0</v>
          </cell>
          <cell r="AW5068">
            <v>0</v>
          </cell>
          <cell r="AX5068">
            <v>0</v>
          </cell>
          <cell r="AY5068">
            <v>0</v>
          </cell>
          <cell r="AZ5068">
            <v>821048.8</v>
          </cell>
          <cell r="BA5068">
            <v>9993984.2000000011</v>
          </cell>
          <cell r="BB5068">
            <v>3467466.2</v>
          </cell>
          <cell r="BC5068">
            <v>0</v>
          </cell>
          <cell r="BD5068">
            <v>71412496</v>
          </cell>
          <cell r="BE5068">
            <v>14282499</v>
          </cell>
          <cell r="BF5068">
            <v>85694995</v>
          </cell>
          <cell r="BG5068">
            <v>68555996</v>
          </cell>
        </row>
        <row r="5069">
          <cell r="F5069">
            <v>223660000312</v>
          </cell>
          <cell r="G5069" t="str">
            <v>INSTITUCIÓN EDUCATIVA LOS GALANES</v>
          </cell>
          <cell r="H5069">
            <v>68.398983461304908</v>
          </cell>
          <cell r="I5069">
            <v>0.12680140208420368</v>
          </cell>
          <cell r="J5069">
            <v>349</v>
          </cell>
          <cell r="K5069">
            <v>25</v>
          </cell>
          <cell r="L5069">
            <v>0</v>
          </cell>
          <cell r="M5069">
            <v>130</v>
          </cell>
          <cell r="N5069">
            <v>0</v>
          </cell>
          <cell r="O5069">
            <v>194</v>
          </cell>
          <cell r="P5069">
            <v>0</v>
          </cell>
          <cell r="Q5069">
            <v>0</v>
          </cell>
          <cell r="R5069">
            <v>0</v>
          </cell>
          <cell r="S5069">
            <v>0</v>
          </cell>
          <cell r="T5069">
            <v>0</v>
          </cell>
          <cell r="U5069">
            <v>0</v>
          </cell>
          <cell r="V5069">
            <v>0</v>
          </cell>
          <cell r="W5069">
            <v>0</v>
          </cell>
          <cell r="X5069">
            <v>0</v>
          </cell>
          <cell r="Y5069">
            <v>0</v>
          </cell>
          <cell r="Z5069">
            <v>0</v>
          </cell>
          <cell r="AA5069">
            <v>0</v>
          </cell>
          <cell r="AB5069">
            <v>0</v>
          </cell>
          <cell r="AC5069">
            <v>0</v>
          </cell>
          <cell r="AD5069">
            <v>0</v>
          </cell>
          <cell r="AE5069">
            <v>0</v>
          </cell>
          <cell r="AF5069">
            <v>74884</v>
          </cell>
          <cell r="AG5069">
            <v>66131</v>
          </cell>
          <cell r="AH5069">
            <v>99196</v>
          </cell>
          <cell r="AI5069">
            <v>121564</v>
          </cell>
          <cell r="AJ5069">
            <v>92388</v>
          </cell>
          <cell r="AK5069">
            <v>80719</v>
          </cell>
          <cell r="AL5069">
            <v>123509</v>
          </cell>
          <cell r="AM5069">
            <v>148795</v>
          </cell>
          <cell r="AN5069">
            <v>0</v>
          </cell>
          <cell r="AO5069">
            <v>0</v>
          </cell>
          <cell r="AP5069">
            <v>0</v>
          </cell>
          <cell r="AQ5069">
            <v>0</v>
          </cell>
          <cell r="AR5069">
            <v>2309700</v>
          </cell>
          <cell r="AS5069">
            <v>26152956</v>
          </cell>
          <cell r="AT5069">
            <v>0</v>
          </cell>
          <cell r="AU5069">
            <v>0</v>
          </cell>
          <cell r="AV5069">
            <v>0</v>
          </cell>
          <cell r="AW5069">
            <v>0</v>
          </cell>
          <cell r="AX5069">
            <v>0</v>
          </cell>
          <cell r="AY5069">
            <v>0</v>
          </cell>
          <cell r="AZ5069">
            <v>0</v>
          </cell>
          <cell r="BA5069">
            <v>0</v>
          </cell>
          <cell r="BB5069">
            <v>0</v>
          </cell>
          <cell r="BC5069">
            <v>0</v>
          </cell>
          <cell r="BD5069">
            <v>28462656</v>
          </cell>
          <cell r="BE5069">
            <v>0</v>
          </cell>
          <cell r="BF5069">
            <v>28462656</v>
          </cell>
          <cell r="BG5069">
            <v>22770125</v>
          </cell>
        </row>
        <row r="5070">
          <cell r="F5070">
            <v>223660000339</v>
          </cell>
          <cell r="G5070" t="str">
            <v>CENTRO EDUCATIVO DE GUAIMARO</v>
          </cell>
          <cell r="H5070">
            <v>70.246285076235154</v>
          </cell>
          <cell r="I5070">
            <v>0.72159481930334246</v>
          </cell>
          <cell r="J5070">
            <v>143</v>
          </cell>
          <cell r="K5070">
            <v>24</v>
          </cell>
          <cell r="L5070">
            <v>0</v>
          </cell>
          <cell r="M5070">
            <v>119</v>
          </cell>
          <cell r="N5070">
            <v>0</v>
          </cell>
          <cell r="O5070">
            <v>0</v>
          </cell>
          <cell r="P5070">
            <v>0</v>
          </cell>
          <cell r="Q5070">
            <v>0</v>
          </cell>
          <cell r="R5070">
            <v>0</v>
          </cell>
          <cell r="S5070">
            <v>0</v>
          </cell>
          <cell r="T5070">
            <v>0</v>
          </cell>
          <cell r="U5070">
            <v>0</v>
          </cell>
          <cell r="V5070">
            <v>0</v>
          </cell>
          <cell r="W5070">
            <v>0</v>
          </cell>
          <cell r="X5070">
            <v>0</v>
          </cell>
          <cell r="Y5070">
            <v>0</v>
          </cell>
          <cell r="Z5070">
            <v>0</v>
          </cell>
          <cell r="AA5070">
            <v>0</v>
          </cell>
          <cell r="AB5070">
            <v>0</v>
          </cell>
          <cell r="AC5070">
            <v>0</v>
          </cell>
          <cell r="AD5070">
            <v>0</v>
          </cell>
          <cell r="AE5070">
            <v>0</v>
          </cell>
          <cell r="AF5070">
            <v>75329</v>
          </cell>
          <cell r="AG5070">
            <v>66524</v>
          </cell>
          <cell r="AH5070">
            <v>99785</v>
          </cell>
          <cell r="AI5070">
            <v>122286</v>
          </cell>
          <cell r="AJ5070">
            <v>92937</v>
          </cell>
          <cell r="AK5070">
            <v>81199</v>
          </cell>
          <cell r="AL5070">
            <v>124243</v>
          </cell>
          <cell r="AM5070">
            <v>149679</v>
          </cell>
          <cell r="AN5070">
            <v>0</v>
          </cell>
          <cell r="AO5070">
            <v>0</v>
          </cell>
          <cell r="AP5070">
            <v>0</v>
          </cell>
          <cell r="AQ5070">
            <v>0</v>
          </cell>
          <cell r="AR5070">
            <v>2230488</v>
          </cell>
          <cell r="AS5070">
            <v>9662681</v>
          </cell>
          <cell r="AT5070">
            <v>0</v>
          </cell>
          <cell r="AU5070">
            <v>0</v>
          </cell>
          <cell r="AV5070">
            <v>0</v>
          </cell>
          <cell r="AW5070">
            <v>0</v>
          </cell>
          <cell r="AX5070">
            <v>0</v>
          </cell>
          <cell r="AY5070">
            <v>0</v>
          </cell>
          <cell r="AZ5070">
            <v>0</v>
          </cell>
          <cell r="BA5070">
            <v>0</v>
          </cell>
          <cell r="BB5070">
            <v>0</v>
          </cell>
          <cell r="BC5070">
            <v>0</v>
          </cell>
          <cell r="BD5070">
            <v>11893169</v>
          </cell>
          <cell r="BE5070">
            <v>0</v>
          </cell>
          <cell r="BF5070">
            <v>11893169</v>
          </cell>
          <cell r="BG5070">
            <v>9514535</v>
          </cell>
        </row>
        <row r="5071">
          <cell r="F5071">
            <v>223660000355</v>
          </cell>
          <cell r="G5071" t="str">
            <v>CENTRO EDUCATIVO EL ESCOBAR</v>
          </cell>
          <cell r="H5071">
            <v>69.046060354243153</v>
          </cell>
          <cell r="I5071">
            <v>0.33514695499425962</v>
          </cell>
          <cell r="J5071">
            <v>194</v>
          </cell>
          <cell r="K5071">
            <v>25</v>
          </cell>
          <cell r="L5071">
            <v>0</v>
          </cell>
          <cell r="M5071">
            <v>169</v>
          </cell>
          <cell r="N5071">
            <v>0</v>
          </cell>
          <cell r="O5071">
            <v>0</v>
          </cell>
          <cell r="P5071">
            <v>0</v>
          </cell>
          <cell r="Q5071">
            <v>0</v>
          </cell>
          <cell r="R5071">
            <v>0</v>
          </cell>
          <cell r="S5071">
            <v>0</v>
          </cell>
          <cell r="T5071">
            <v>0</v>
          </cell>
          <cell r="U5071">
            <v>0</v>
          </cell>
          <cell r="V5071">
            <v>0</v>
          </cell>
          <cell r="W5071">
            <v>0</v>
          </cell>
          <cell r="X5071">
            <v>0</v>
          </cell>
          <cell r="Y5071">
            <v>0</v>
          </cell>
          <cell r="Z5071">
            <v>0</v>
          </cell>
          <cell r="AA5071">
            <v>0</v>
          </cell>
          <cell r="AB5071">
            <v>0</v>
          </cell>
          <cell r="AC5071">
            <v>0</v>
          </cell>
          <cell r="AD5071">
            <v>0</v>
          </cell>
          <cell r="AE5071">
            <v>0</v>
          </cell>
          <cell r="AF5071">
            <v>75040</v>
          </cell>
          <cell r="AG5071">
            <v>66268</v>
          </cell>
          <cell r="AH5071">
            <v>99402</v>
          </cell>
          <cell r="AI5071">
            <v>121817</v>
          </cell>
          <cell r="AJ5071">
            <v>92580</v>
          </cell>
          <cell r="AK5071">
            <v>80887</v>
          </cell>
          <cell r="AL5071">
            <v>123766</v>
          </cell>
          <cell r="AM5071">
            <v>149105</v>
          </cell>
          <cell r="AN5071">
            <v>0</v>
          </cell>
          <cell r="AO5071">
            <v>0</v>
          </cell>
          <cell r="AP5071">
            <v>0</v>
          </cell>
          <cell r="AQ5071">
            <v>0</v>
          </cell>
          <cell r="AR5071">
            <v>2314500</v>
          </cell>
          <cell r="AS5071">
            <v>13669903</v>
          </cell>
          <cell r="AT5071">
            <v>0</v>
          </cell>
          <cell r="AU5071">
            <v>0</v>
          </cell>
          <cell r="AV5071">
            <v>0</v>
          </cell>
          <cell r="AW5071">
            <v>0</v>
          </cell>
          <cell r="AX5071">
            <v>0</v>
          </cell>
          <cell r="AY5071">
            <v>0</v>
          </cell>
          <cell r="AZ5071">
            <v>0</v>
          </cell>
          <cell r="BA5071">
            <v>0</v>
          </cell>
          <cell r="BB5071">
            <v>0</v>
          </cell>
          <cell r="BC5071">
            <v>0</v>
          </cell>
          <cell r="BD5071">
            <v>15984403</v>
          </cell>
          <cell r="BE5071">
            <v>0</v>
          </cell>
          <cell r="BF5071">
            <v>15984403</v>
          </cell>
          <cell r="BG5071">
            <v>12787522</v>
          </cell>
        </row>
        <row r="5072">
          <cell r="F5072">
            <v>223660000363</v>
          </cell>
          <cell r="G5072" t="str">
            <v>INSTITUCI¿N EDUCATIVA EL DIVIDIVI</v>
          </cell>
          <cell r="H5072">
            <v>67.762510785232536</v>
          </cell>
          <cell r="I5072">
            <v>-7.8129809423447952E-2</v>
          </cell>
          <cell r="J5072">
            <v>349</v>
          </cell>
          <cell r="K5072">
            <v>28</v>
          </cell>
          <cell r="L5072">
            <v>0</v>
          </cell>
          <cell r="M5072">
            <v>212</v>
          </cell>
          <cell r="N5072">
            <v>0</v>
          </cell>
          <cell r="O5072">
            <v>109</v>
          </cell>
          <cell r="P5072">
            <v>0</v>
          </cell>
          <cell r="Q5072">
            <v>0</v>
          </cell>
          <cell r="R5072">
            <v>0</v>
          </cell>
          <cell r="S5072">
            <v>0</v>
          </cell>
          <cell r="T5072">
            <v>0</v>
          </cell>
          <cell r="U5072">
            <v>0</v>
          </cell>
          <cell r="V5072">
            <v>0</v>
          </cell>
          <cell r="W5072">
            <v>0</v>
          </cell>
          <cell r="X5072">
            <v>0</v>
          </cell>
          <cell r="Y5072">
            <v>0</v>
          </cell>
          <cell r="Z5072">
            <v>0</v>
          </cell>
          <cell r="AA5072">
            <v>0</v>
          </cell>
          <cell r="AB5072">
            <v>0</v>
          </cell>
          <cell r="AC5072">
            <v>0</v>
          </cell>
          <cell r="AD5072">
            <v>0</v>
          </cell>
          <cell r="AE5072">
            <v>0</v>
          </cell>
          <cell r="AF5072">
            <v>74731</v>
          </cell>
          <cell r="AG5072">
            <v>65995</v>
          </cell>
          <cell r="AH5072">
            <v>98993</v>
          </cell>
          <cell r="AI5072">
            <v>121315</v>
          </cell>
          <cell r="AJ5072">
            <v>92199</v>
          </cell>
          <cell r="AK5072">
            <v>80554</v>
          </cell>
          <cell r="AL5072">
            <v>123257</v>
          </cell>
          <cell r="AM5072">
            <v>148491</v>
          </cell>
          <cell r="AN5072">
            <v>0</v>
          </cell>
          <cell r="AO5072">
            <v>0</v>
          </cell>
          <cell r="AP5072">
            <v>0</v>
          </cell>
          <cell r="AQ5072">
            <v>0</v>
          </cell>
          <cell r="AR5072">
            <v>2581572</v>
          </cell>
          <cell r="AS5072">
            <v>25857834</v>
          </cell>
          <cell r="AT5072">
            <v>0</v>
          </cell>
          <cell r="AU5072">
            <v>0</v>
          </cell>
          <cell r="AV5072">
            <v>0</v>
          </cell>
          <cell r="AW5072">
            <v>0</v>
          </cell>
          <cell r="AX5072">
            <v>0</v>
          </cell>
          <cell r="AY5072">
            <v>0</v>
          </cell>
          <cell r="AZ5072">
            <v>0</v>
          </cell>
          <cell r="BA5072">
            <v>0</v>
          </cell>
          <cell r="BB5072">
            <v>0</v>
          </cell>
          <cell r="BC5072">
            <v>0</v>
          </cell>
          <cell r="BD5072">
            <v>28439406</v>
          </cell>
          <cell r="BE5072">
            <v>0</v>
          </cell>
          <cell r="BF5072">
            <v>28439406</v>
          </cell>
          <cell r="BG5072">
            <v>22751525</v>
          </cell>
        </row>
        <row r="5073">
          <cell r="F5073">
            <v>223660000444</v>
          </cell>
          <cell r="G5073" t="str">
            <v>CENTRO EDUCATIVO EL CRUCERO</v>
          </cell>
          <cell r="H5073">
            <v>70.434584207233982</v>
          </cell>
          <cell r="I5073">
            <v>0.78222329636468935</v>
          </cell>
          <cell r="J5073">
            <v>904</v>
          </cell>
          <cell r="K5073">
            <v>44</v>
          </cell>
          <cell r="L5073">
            <v>0</v>
          </cell>
          <cell r="M5073">
            <v>307</v>
          </cell>
          <cell r="N5073">
            <v>0</v>
          </cell>
          <cell r="O5073">
            <v>340</v>
          </cell>
          <cell r="P5073">
            <v>0</v>
          </cell>
          <cell r="Q5073">
            <v>213</v>
          </cell>
          <cell r="R5073">
            <v>0</v>
          </cell>
          <cell r="S5073">
            <v>0</v>
          </cell>
          <cell r="T5073">
            <v>0</v>
          </cell>
          <cell r="U5073">
            <v>213</v>
          </cell>
          <cell r="V5073">
            <v>0</v>
          </cell>
          <cell r="W5073">
            <v>0</v>
          </cell>
          <cell r="X5073">
            <v>0</v>
          </cell>
          <cell r="Y5073">
            <v>0</v>
          </cell>
          <cell r="Z5073">
            <v>0</v>
          </cell>
          <cell r="AA5073">
            <v>0</v>
          </cell>
          <cell r="AB5073">
            <v>213</v>
          </cell>
          <cell r="AC5073">
            <v>0</v>
          </cell>
          <cell r="AD5073">
            <v>0</v>
          </cell>
          <cell r="AE5073">
            <v>0</v>
          </cell>
          <cell r="AF5073">
            <v>75374</v>
          </cell>
          <cell r="AG5073">
            <v>66564</v>
          </cell>
          <cell r="AH5073">
            <v>99845</v>
          </cell>
          <cell r="AI5073">
            <v>122360</v>
          </cell>
          <cell r="AJ5073">
            <v>92993</v>
          </cell>
          <cell r="AK5073">
            <v>81248</v>
          </cell>
          <cell r="AL5073">
            <v>124318</v>
          </cell>
          <cell r="AM5073">
            <v>149769</v>
          </cell>
          <cell r="AN5073">
            <v>0</v>
          </cell>
          <cell r="AO5073">
            <v>0</v>
          </cell>
          <cell r="AP5073">
            <v>0</v>
          </cell>
          <cell r="AQ5073">
            <v>0</v>
          </cell>
          <cell r="AR5073">
            <v>4091692</v>
          </cell>
          <cell r="AS5073">
            <v>52567456</v>
          </cell>
          <cell r="AT5073">
            <v>26479734</v>
          </cell>
          <cell r="AU5073">
            <v>0</v>
          </cell>
          <cell r="AV5073">
            <v>0</v>
          </cell>
          <cell r="AW5073">
            <v>0</v>
          </cell>
          <cell r="AX5073">
            <v>0</v>
          </cell>
          <cell r="AY5073">
            <v>0</v>
          </cell>
          <cell r="AZ5073">
            <v>0</v>
          </cell>
          <cell r="BA5073">
            <v>0</v>
          </cell>
          <cell r="BB5073">
            <v>5295946.8000000007</v>
          </cell>
          <cell r="BC5073">
            <v>0</v>
          </cell>
          <cell r="BD5073">
            <v>83138882</v>
          </cell>
          <cell r="BE5073">
            <v>5295947</v>
          </cell>
          <cell r="BF5073">
            <v>88434829</v>
          </cell>
          <cell r="BG5073">
            <v>70747863</v>
          </cell>
        </row>
        <row r="5074">
          <cell r="F5074">
            <v>223660000592</v>
          </cell>
          <cell r="G5074" t="str">
            <v>INSTITUCION EDUCATIVA BAJO GRANDE</v>
          </cell>
          <cell r="H5074">
            <v>71.118548198560802</v>
          </cell>
          <cell r="I5074">
            <v>1.0024457421029194</v>
          </cell>
          <cell r="J5074">
            <v>475</v>
          </cell>
          <cell r="K5074">
            <v>28</v>
          </cell>
          <cell r="L5074">
            <v>0</v>
          </cell>
          <cell r="M5074">
            <v>151</v>
          </cell>
          <cell r="N5074">
            <v>0</v>
          </cell>
          <cell r="O5074">
            <v>206</v>
          </cell>
          <cell r="P5074">
            <v>0</v>
          </cell>
          <cell r="Q5074">
            <v>90</v>
          </cell>
          <cell r="R5074">
            <v>0</v>
          </cell>
          <cell r="S5074">
            <v>0</v>
          </cell>
          <cell r="T5074">
            <v>0</v>
          </cell>
          <cell r="U5074">
            <v>429</v>
          </cell>
          <cell r="V5074">
            <v>18</v>
          </cell>
          <cell r="W5074">
            <v>0</v>
          </cell>
          <cell r="X5074">
            <v>115</v>
          </cell>
          <cell r="Y5074">
            <v>0</v>
          </cell>
          <cell r="Z5074">
            <v>206</v>
          </cell>
          <cell r="AA5074">
            <v>0</v>
          </cell>
          <cell r="AB5074">
            <v>90</v>
          </cell>
          <cell r="AC5074">
            <v>0</v>
          </cell>
          <cell r="AD5074">
            <v>0</v>
          </cell>
          <cell r="AE5074">
            <v>0</v>
          </cell>
          <cell r="AF5074">
            <v>75539</v>
          </cell>
          <cell r="AG5074">
            <v>66709</v>
          </cell>
          <cell r="AH5074">
            <v>100063</v>
          </cell>
          <cell r="AI5074">
            <v>122627</v>
          </cell>
          <cell r="AJ5074">
            <v>93196</v>
          </cell>
          <cell r="AK5074">
            <v>81425</v>
          </cell>
          <cell r="AL5074">
            <v>124590</v>
          </cell>
          <cell r="AM5074">
            <v>150097</v>
          </cell>
          <cell r="AN5074">
            <v>0</v>
          </cell>
          <cell r="AO5074">
            <v>0</v>
          </cell>
          <cell r="AP5074">
            <v>0</v>
          </cell>
          <cell r="AQ5074">
            <v>0</v>
          </cell>
          <cell r="AR5074">
            <v>2609488</v>
          </cell>
          <cell r="AS5074">
            <v>29068725</v>
          </cell>
          <cell r="AT5074">
            <v>11213100</v>
          </cell>
          <cell r="AU5074">
            <v>0</v>
          </cell>
          <cell r="AV5074">
            <v>0</v>
          </cell>
          <cell r="AW5074">
            <v>0</v>
          </cell>
          <cell r="AX5074">
            <v>0</v>
          </cell>
          <cell r="AY5074">
            <v>0</v>
          </cell>
          <cell r="AZ5074">
            <v>335505.60000000003</v>
          </cell>
          <cell r="BA5074">
            <v>5227485</v>
          </cell>
          <cell r="BB5074">
            <v>2242620</v>
          </cell>
          <cell r="BC5074">
            <v>0</v>
          </cell>
          <cell r="BD5074">
            <v>42891313</v>
          </cell>
          <cell r="BE5074">
            <v>7805611</v>
          </cell>
          <cell r="BF5074">
            <v>50696924</v>
          </cell>
          <cell r="BG5074">
            <v>40557539</v>
          </cell>
        </row>
        <row r="5075">
          <cell r="F5075">
            <v>223660000631</v>
          </cell>
          <cell r="G5075" t="str">
            <v>CENTRO EDUCATIVO LOS AMARILLOS</v>
          </cell>
          <cell r="H5075">
            <v>68.777789908081346</v>
          </cell>
          <cell r="I5075">
            <v>0.24876934663737546</v>
          </cell>
          <cell r="J5075">
            <v>214</v>
          </cell>
          <cell r="K5075">
            <v>29</v>
          </cell>
          <cell r="L5075">
            <v>0</v>
          </cell>
          <cell r="M5075">
            <v>185</v>
          </cell>
          <cell r="N5075">
            <v>0</v>
          </cell>
          <cell r="O5075">
            <v>0</v>
          </cell>
          <cell r="P5075">
            <v>0</v>
          </cell>
          <cell r="Q5075">
            <v>0</v>
          </cell>
          <cell r="R5075">
            <v>0</v>
          </cell>
          <cell r="S5075">
            <v>0</v>
          </cell>
          <cell r="T5075">
            <v>0</v>
          </cell>
          <cell r="U5075">
            <v>0</v>
          </cell>
          <cell r="V5075">
            <v>0</v>
          </cell>
          <cell r="W5075">
            <v>0</v>
          </cell>
          <cell r="X5075">
            <v>0</v>
          </cell>
          <cell r="Y5075">
            <v>0</v>
          </cell>
          <cell r="Z5075">
            <v>0</v>
          </cell>
          <cell r="AA5075">
            <v>0</v>
          </cell>
          <cell r="AB5075">
            <v>0</v>
          </cell>
          <cell r="AC5075">
            <v>0</v>
          </cell>
          <cell r="AD5075">
            <v>0</v>
          </cell>
          <cell r="AE5075">
            <v>0</v>
          </cell>
          <cell r="AF5075">
            <v>74975</v>
          </cell>
          <cell r="AG5075">
            <v>66211</v>
          </cell>
          <cell r="AH5075">
            <v>99316</v>
          </cell>
          <cell r="AI5075">
            <v>121712</v>
          </cell>
          <cell r="AJ5075">
            <v>92501</v>
          </cell>
          <cell r="AK5075">
            <v>80818</v>
          </cell>
          <cell r="AL5075">
            <v>123660</v>
          </cell>
          <cell r="AM5075">
            <v>148977</v>
          </cell>
          <cell r="AN5075">
            <v>0</v>
          </cell>
          <cell r="AO5075">
            <v>0</v>
          </cell>
          <cell r="AP5075">
            <v>0</v>
          </cell>
          <cell r="AQ5075">
            <v>0</v>
          </cell>
          <cell r="AR5075">
            <v>2682529</v>
          </cell>
          <cell r="AS5075">
            <v>14951330</v>
          </cell>
          <cell r="AT5075">
            <v>0</v>
          </cell>
          <cell r="AU5075">
            <v>0</v>
          </cell>
          <cell r="AV5075">
            <v>0</v>
          </cell>
          <cell r="AW5075">
            <v>0</v>
          </cell>
          <cell r="AX5075">
            <v>0</v>
          </cell>
          <cell r="AY5075">
            <v>0</v>
          </cell>
          <cell r="AZ5075">
            <v>0</v>
          </cell>
          <cell r="BA5075">
            <v>0</v>
          </cell>
          <cell r="BB5075">
            <v>0</v>
          </cell>
          <cell r="BC5075">
            <v>0</v>
          </cell>
          <cell r="BD5075">
            <v>17633859</v>
          </cell>
          <cell r="BE5075">
            <v>0</v>
          </cell>
          <cell r="BF5075">
            <v>17633859</v>
          </cell>
          <cell r="BG5075">
            <v>14107087</v>
          </cell>
        </row>
        <row r="5076">
          <cell r="F5076">
            <v>223660000649</v>
          </cell>
          <cell r="G5076" t="str">
            <v>INSTITUCION EDUCATIVA ARENAS DEL NORTE</v>
          </cell>
          <cell r="H5076">
            <v>67.662274060896337</v>
          </cell>
          <cell r="I5076">
            <v>-0.11040398886275503</v>
          </cell>
          <cell r="J5076">
            <v>228</v>
          </cell>
          <cell r="K5076">
            <v>27</v>
          </cell>
          <cell r="L5076">
            <v>0</v>
          </cell>
          <cell r="M5076">
            <v>127</v>
          </cell>
          <cell r="N5076">
            <v>0</v>
          </cell>
          <cell r="O5076">
            <v>74</v>
          </cell>
          <cell r="P5076">
            <v>0</v>
          </cell>
          <cell r="Q5076">
            <v>0</v>
          </cell>
          <cell r="R5076">
            <v>0</v>
          </cell>
          <cell r="S5076">
            <v>0</v>
          </cell>
          <cell r="T5076">
            <v>0</v>
          </cell>
          <cell r="U5076">
            <v>0</v>
          </cell>
          <cell r="V5076">
            <v>0</v>
          </cell>
          <cell r="W5076">
            <v>0</v>
          </cell>
          <cell r="X5076">
            <v>0</v>
          </cell>
          <cell r="Y5076">
            <v>0</v>
          </cell>
          <cell r="Z5076">
            <v>0</v>
          </cell>
          <cell r="AA5076">
            <v>0</v>
          </cell>
          <cell r="AB5076">
            <v>0</v>
          </cell>
          <cell r="AC5076">
            <v>0</v>
          </cell>
          <cell r="AD5076">
            <v>0</v>
          </cell>
          <cell r="AE5076">
            <v>0</v>
          </cell>
          <cell r="AF5076">
            <v>74706</v>
          </cell>
          <cell r="AG5076">
            <v>65974</v>
          </cell>
          <cell r="AH5076">
            <v>98961</v>
          </cell>
          <cell r="AI5076">
            <v>121276</v>
          </cell>
          <cell r="AJ5076">
            <v>92169</v>
          </cell>
          <cell r="AK5076">
            <v>80528</v>
          </cell>
          <cell r="AL5076">
            <v>123217</v>
          </cell>
          <cell r="AM5076">
            <v>148443</v>
          </cell>
          <cell r="AN5076">
            <v>0</v>
          </cell>
          <cell r="AO5076">
            <v>0</v>
          </cell>
          <cell r="AP5076">
            <v>0</v>
          </cell>
          <cell r="AQ5076">
            <v>0</v>
          </cell>
          <cell r="AR5076">
            <v>2488563</v>
          </cell>
          <cell r="AS5076">
            <v>16186128</v>
          </cell>
          <cell r="AT5076">
            <v>0</v>
          </cell>
          <cell r="AU5076">
            <v>0</v>
          </cell>
          <cell r="AV5076">
            <v>0</v>
          </cell>
          <cell r="AW5076">
            <v>0</v>
          </cell>
          <cell r="AX5076">
            <v>0</v>
          </cell>
          <cell r="AY5076">
            <v>0</v>
          </cell>
          <cell r="AZ5076">
            <v>0</v>
          </cell>
          <cell r="BA5076">
            <v>0</v>
          </cell>
          <cell r="BB5076">
            <v>0</v>
          </cell>
          <cell r="BC5076">
            <v>0</v>
          </cell>
          <cell r="BD5076">
            <v>18674691</v>
          </cell>
          <cell r="BE5076">
            <v>0</v>
          </cell>
          <cell r="BF5076">
            <v>18674691</v>
          </cell>
          <cell r="BG5076">
            <v>14939753</v>
          </cell>
        </row>
        <row r="5077">
          <cell r="F5077">
            <v>223660000665</v>
          </cell>
          <cell r="G5077" t="str">
            <v>CENTRO EDUCATIVO AGUAS VIVAS</v>
          </cell>
          <cell r="H5077">
            <v>67.858726350356633</v>
          </cell>
          <cell r="I5077">
            <v>-4.7150361179965739E-2</v>
          </cell>
          <cell r="J5077">
            <v>371</v>
          </cell>
          <cell r="K5077">
            <v>25</v>
          </cell>
          <cell r="L5077">
            <v>0</v>
          </cell>
          <cell r="M5077">
            <v>171</v>
          </cell>
          <cell r="N5077">
            <v>0</v>
          </cell>
          <cell r="O5077">
            <v>175</v>
          </cell>
          <cell r="P5077">
            <v>0</v>
          </cell>
          <cell r="Q5077">
            <v>0</v>
          </cell>
          <cell r="R5077">
            <v>0</v>
          </cell>
          <cell r="S5077">
            <v>0</v>
          </cell>
          <cell r="T5077">
            <v>0</v>
          </cell>
          <cell r="U5077">
            <v>298</v>
          </cell>
          <cell r="V5077">
            <v>19</v>
          </cell>
          <cell r="W5077">
            <v>0</v>
          </cell>
          <cell r="X5077">
            <v>104</v>
          </cell>
          <cell r="Y5077">
            <v>0</v>
          </cell>
          <cell r="Z5077">
            <v>175</v>
          </cell>
          <cell r="AA5077">
            <v>0</v>
          </cell>
          <cell r="AB5077">
            <v>0</v>
          </cell>
          <cell r="AC5077">
            <v>0</v>
          </cell>
          <cell r="AD5077">
            <v>0</v>
          </cell>
          <cell r="AE5077">
            <v>0</v>
          </cell>
          <cell r="AF5077">
            <v>74754</v>
          </cell>
          <cell r="AG5077">
            <v>66016</v>
          </cell>
          <cell r="AH5077">
            <v>99023</v>
          </cell>
          <cell r="AI5077">
            <v>121353</v>
          </cell>
          <cell r="AJ5077">
            <v>92227</v>
          </cell>
          <cell r="AK5077">
            <v>80579</v>
          </cell>
          <cell r="AL5077">
            <v>123295</v>
          </cell>
          <cell r="AM5077">
            <v>148537</v>
          </cell>
          <cell r="AN5077">
            <v>0</v>
          </cell>
          <cell r="AO5077">
            <v>0</v>
          </cell>
          <cell r="AP5077">
            <v>0</v>
          </cell>
          <cell r="AQ5077">
            <v>0</v>
          </cell>
          <cell r="AR5077">
            <v>2305675</v>
          </cell>
          <cell r="AS5077">
            <v>27880334</v>
          </cell>
          <cell r="AT5077">
            <v>0</v>
          </cell>
          <cell r="AU5077">
            <v>0</v>
          </cell>
          <cell r="AV5077">
            <v>0</v>
          </cell>
          <cell r="AW5077">
            <v>0</v>
          </cell>
          <cell r="AX5077">
            <v>0</v>
          </cell>
          <cell r="AY5077">
            <v>0</v>
          </cell>
          <cell r="AZ5077">
            <v>350462.60000000003</v>
          </cell>
          <cell r="BA5077">
            <v>4496308.2</v>
          </cell>
          <cell r="BB5077">
            <v>0</v>
          </cell>
          <cell r="BC5077">
            <v>0</v>
          </cell>
          <cell r="BD5077">
            <v>30186009</v>
          </cell>
          <cell r="BE5077">
            <v>4846771</v>
          </cell>
          <cell r="BF5077">
            <v>35032780</v>
          </cell>
          <cell r="BG5077">
            <v>28026224</v>
          </cell>
        </row>
        <row r="5078">
          <cell r="F5078">
            <v>223660000673</v>
          </cell>
          <cell r="G5078" t="str">
            <v>CENTRO EDUCATIVO SANTA CATALINA</v>
          </cell>
          <cell r="H5078">
            <v>69.764671809242003</v>
          </cell>
          <cell r="I5078">
            <v>0.5665251768921078</v>
          </cell>
          <cell r="J5078">
            <v>115</v>
          </cell>
          <cell r="K5078">
            <v>8</v>
          </cell>
          <cell r="L5078">
            <v>0</v>
          </cell>
          <cell r="M5078">
            <v>107</v>
          </cell>
          <cell r="N5078">
            <v>0</v>
          </cell>
          <cell r="O5078">
            <v>0</v>
          </cell>
          <cell r="P5078">
            <v>0</v>
          </cell>
          <cell r="Q5078">
            <v>0</v>
          </cell>
          <cell r="R5078">
            <v>0</v>
          </cell>
          <cell r="S5078">
            <v>0</v>
          </cell>
          <cell r="T5078">
            <v>0</v>
          </cell>
          <cell r="U5078">
            <v>49</v>
          </cell>
          <cell r="V5078">
            <v>4</v>
          </cell>
          <cell r="W5078">
            <v>0</v>
          </cell>
          <cell r="X5078">
            <v>45</v>
          </cell>
          <cell r="Y5078">
            <v>0</v>
          </cell>
          <cell r="Z5078">
            <v>0</v>
          </cell>
          <cell r="AA5078">
            <v>0</v>
          </cell>
          <cell r="AB5078">
            <v>0</v>
          </cell>
          <cell r="AC5078">
            <v>0</v>
          </cell>
          <cell r="AD5078">
            <v>0</v>
          </cell>
          <cell r="AE5078">
            <v>0</v>
          </cell>
          <cell r="AF5078">
            <v>75213</v>
          </cell>
          <cell r="AG5078">
            <v>66421</v>
          </cell>
          <cell r="AH5078">
            <v>99631</v>
          </cell>
          <cell r="AI5078">
            <v>122098</v>
          </cell>
          <cell r="AJ5078">
            <v>92794</v>
          </cell>
          <cell r="AK5078">
            <v>81074</v>
          </cell>
          <cell r="AL5078">
            <v>124052</v>
          </cell>
          <cell r="AM5078">
            <v>149449</v>
          </cell>
          <cell r="AN5078">
            <v>0</v>
          </cell>
          <cell r="AO5078">
            <v>0</v>
          </cell>
          <cell r="AP5078">
            <v>0</v>
          </cell>
          <cell r="AQ5078">
            <v>0</v>
          </cell>
          <cell r="AR5078">
            <v>742352</v>
          </cell>
          <cell r="AS5078">
            <v>8674918</v>
          </cell>
          <cell r="AT5078">
            <v>0</v>
          </cell>
          <cell r="AU5078">
            <v>0</v>
          </cell>
          <cell r="AV5078">
            <v>0</v>
          </cell>
          <cell r="AW5078">
            <v>0</v>
          </cell>
          <cell r="AX5078">
            <v>0</v>
          </cell>
          <cell r="AY5078">
            <v>0</v>
          </cell>
          <cell r="AZ5078">
            <v>74235.199999999997</v>
          </cell>
          <cell r="BA5078">
            <v>729666</v>
          </cell>
          <cell r="BB5078">
            <v>0</v>
          </cell>
          <cell r="BC5078">
            <v>0</v>
          </cell>
          <cell r="BD5078">
            <v>9417270</v>
          </cell>
          <cell r="BE5078">
            <v>803901</v>
          </cell>
          <cell r="BF5078">
            <v>10221171</v>
          </cell>
          <cell r="BG5078">
            <v>8176937</v>
          </cell>
        </row>
        <row r="5079">
          <cell r="F5079">
            <v>223660000762</v>
          </cell>
          <cell r="G5079" t="str">
            <v>INSTITUCION EDUCATIVA EL VIAJANO</v>
          </cell>
          <cell r="H5079">
            <v>71.023106712423598</v>
          </cell>
          <cell r="I5079">
            <v>0.97171553149453183</v>
          </cell>
          <cell r="J5079">
            <v>1098</v>
          </cell>
          <cell r="K5079">
            <v>107</v>
          </cell>
          <cell r="L5079">
            <v>0</v>
          </cell>
          <cell r="M5079">
            <v>425</v>
          </cell>
          <cell r="N5079">
            <v>0</v>
          </cell>
          <cell r="O5079">
            <v>405</v>
          </cell>
          <cell r="P5079">
            <v>0</v>
          </cell>
          <cell r="Q5079">
            <v>161</v>
          </cell>
          <cell r="R5079">
            <v>0</v>
          </cell>
          <cell r="S5079">
            <v>0</v>
          </cell>
          <cell r="T5079">
            <v>0</v>
          </cell>
          <cell r="U5079">
            <v>0</v>
          </cell>
          <cell r="V5079">
            <v>0</v>
          </cell>
          <cell r="W5079">
            <v>0</v>
          </cell>
          <cell r="X5079">
            <v>0</v>
          </cell>
          <cell r="Y5079">
            <v>0</v>
          </cell>
          <cell r="Z5079">
            <v>0</v>
          </cell>
          <cell r="AA5079">
            <v>0</v>
          </cell>
          <cell r="AB5079">
            <v>0</v>
          </cell>
          <cell r="AC5079">
            <v>0</v>
          </cell>
          <cell r="AD5079">
            <v>0</v>
          </cell>
          <cell r="AE5079">
            <v>0</v>
          </cell>
          <cell r="AF5079">
            <v>75516</v>
          </cell>
          <cell r="AG5079">
            <v>66689</v>
          </cell>
          <cell r="AH5079">
            <v>100033</v>
          </cell>
          <cell r="AI5079">
            <v>122590</v>
          </cell>
          <cell r="AJ5079">
            <v>93168</v>
          </cell>
          <cell r="AK5079">
            <v>81400</v>
          </cell>
          <cell r="AL5079">
            <v>124552</v>
          </cell>
          <cell r="AM5079">
            <v>150051</v>
          </cell>
          <cell r="AN5079">
            <v>0</v>
          </cell>
          <cell r="AO5079">
            <v>0</v>
          </cell>
          <cell r="AP5079">
            <v>0</v>
          </cell>
          <cell r="AQ5079">
            <v>0</v>
          </cell>
          <cell r="AR5079">
            <v>9968976</v>
          </cell>
          <cell r="AS5079">
            <v>67562000</v>
          </cell>
          <cell r="AT5079">
            <v>20052872</v>
          </cell>
          <cell r="AU5079">
            <v>0</v>
          </cell>
          <cell r="AV5079">
            <v>0</v>
          </cell>
          <cell r="AW5079">
            <v>0</v>
          </cell>
          <cell r="AX5079">
            <v>0</v>
          </cell>
          <cell r="AY5079">
            <v>0</v>
          </cell>
          <cell r="AZ5079">
            <v>0</v>
          </cell>
          <cell r="BA5079">
            <v>0</v>
          </cell>
          <cell r="BB5079">
            <v>0</v>
          </cell>
          <cell r="BC5079">
            <v>0</v>
          </cell>
          <cell r="BD5079">
            <v>97583848</v>
          </cell>
          <cell r="BE5079">
            <v>0</v>
          </cell>
          <cell r="BF5079">
            <v>97583848</v>
          </cell>
          <cell r="BG5079">
            <v>78067078</v>
          </cell>
        </row>
        <row r="5080">
          <cell r="F5080">
            <v>223660000789</v>
          </cell>
          <cell r="G5080" t="str">
            <v>INSTITUCI¿N EDUCATIVA LA YE</v>
          </cell>
          <cell r="H5080">
            <v>71.412132961944124</v>
          </cell>
          <cell r="I5080">
            <v>1.0969740439486535</v>
          </cell>
          <cell r="J5080">
            <v>1234</v>
          </cell>
          <cell r="K5080">
            <v>89</v>
          </cell>
          <cell r="L5080">
            <v>0</v>
          </cell>
          <cell r="M5080">
            <v>497</v>
          </cell>
          <cell r="N5080">
            <v>0</v>
          </cell>
          <cell r="O5080">
            <v>451</v>
          </cell>
          <cell r="P5080">
            <v>0</v>
          </cell>
          <cell r="Q5080">
            <v>197</v>
          </cell>
          <cell r="R5080">
            <v>0</v>
          </cell>
          <cell r="S5080">
            <v>0</v>
          </cell>
          <cell r="T5080">
            <v>0</v>
          </cell>
          <cell r="U5080">
            <v>0</v>
          </cell>
          <cell r="V5080">
            <v>0</v>
          </cell>
          <cell r="W5080">
            <v>0</v>
          </cell>
          <cell r="X5080">
            <v>0</v>
          </cell>
          <cell r="Y5080">
            <v>0</v>
          </cell>
          <cell r="Z5080">
            <v>0</v>
          </cell>
          <cell r="AA5080">
            <v>0</v>
          </cell>
          <cell r="AB5080">
            <v>0</v>
          </cell>
          <cell r="AC5080">
            <v>0</v>
          </cell>
          <cell r="AD5080">
            <v>0</v>
          </cell>
          <cell r="AE5080">
            <v>0</v>
          </cell>
          <cell r="AF5080">
            <v>75609</v>
          </cell>
          <cell r="AG5080">
            <v>66772</v>
          </cell>
          <cell r="AH5080">
            <v>100157</v>
          </cell>
          <cell r="AI5080">
            <v>122742</v>
          </cell>
          <cell r="AJ5080">
            <v>93283</v>
          </cell>
          <cell r="AK5080">
            <v>81501</v>
          </cell>
          <cell r="AL5080">
            <v>124706</v>
          </cell>
          <cell r="AM5080">
            <v>150237</v>
          </cell>
          <cell r="AN5080">
            <v>0</v>
          </cell>
          <cell r="AO5080">
            <v>0</v>
          </cell>
          <cell r="AP5080">
            <v>0</v>
          </cell>
          <cell r="AQ5080">
            <v>0</v>
          </cell>
          <cell r="AR5080">
            <v>8302187</v>
          </cell>
          <cell r="AS5080">
            <v>77262948</v>
          </cell>
          <cell r="AT5080">
            <v>24567082</v>
          </cell>
          <cell r="AU5080">
            <v>0</v>
          </cell>
          <cell r="AV5080">
            <v>0</v>
          </cell>
          <cell r="AW5080">
            <v>0</v>
          </cell>
          <cell r="AX5080">
            <v>0</v>
          </cell>
          <cell r="AY5080">
            <v>0</v>
          </cell>
          <cell r="AZ5080">
            <v>0</v>
          </cell>
          <cell r="BA5080">
            <v>0</v>
          </cell>
          <cell r="BB5080">
            <v>0</v>
          </cell>
          <cell r="BC5080">
            <v>0</v>
          </cell>
          <cell r="BD5080">
            <v>110132217</v>
          </cell>
          <cell r="BE5080">
            <v>0</v>
          </cell>
          <cell r="BF5080">
            <v>110132217</v>
          </cell>
          <cell r="BG5080">
            <v>88105774</v>
          </cell>
        </row>
        <row r="5081">
          <cell r="F5081">
            <v>223660001084</v>
          </cell>
          <cell r="G5081" t="str">
            <v>INSTITUCION EDUCATIVA RODANIA</v>
          </cell>
          <cell r="H5081">
            <v>71.216176230081004</v>
          </cell>
          <cell r="I5081">
            <v>1.0338799756979955</v>
          </cell>
          <cell r="J5081">
            <v>639</v>
          </cell>
          <cell r="K5081">
            <v>34</v>
          </cell>
          <cell r="L5081">
            <v>0</v>
          </cell>
          <cell r="M5081">
            <v>199</v>
          </cell>
          <cell r="N5081">
            <v>0</v>
          </cell>
          <cell r="O5081">
            <v>289</v>
          </cell>
          <cell r="P5081">
            <v>0</v>
          </cell>
          <cell r="Q5081">
            <v>117</v>
          </cell>
          <cell r="R5081">
            <v>0</v>
          </cell>
          <cell r="S5081">
            <v>0</v>
          </cell>
          <cell r="T5081">
            <v>0</v>
          </cell>
          <cell r="U5081">
            <v>406</v>
          </cell>
          <cell r="V5081">
            <v>0</v>
          </cell>
          <cell r="W5081">
            <v>0</v>
          </cell>
          <cell r="X5081">
            <v>0</v>
          </cell>
          <cell r="Y5081">
            <v>0</v>
          </cell>
          <cell r="Z5081">
            <v>289</v>
          </cell>
          <cell r="AA5081">
            <v>0</v>
          </cell>
          <cell r="AB5081">
            <v>117</v>
          </cell>
          <cell r="AC5081">
            <v>0</v>
          </cell>
          <cell r="AD5081">
            <v>0</v>
          </cell>
          <cell r="AE5081">
            <v>0</v>
          </cell>
          <cell r="AF5081">
            <v>75562</v>
          </cell>
          <cell r="AG5081">
            <v>66730</v>
          </cell>
          <cell r="AH5081">
            <v>100094</v>
          </cell>
          <cell r="AI5081">
            <v>122665</v>
          </cell>
          <cell r="AJ5081">
            <v>93225</v>
          </cell>
          <cell r="AK5081">
            <v>81450</v>
          </cell>
          <cell r="AL5081">
            <v>124628</v>
          </cell>
          <cell r="AM5081">
            <v>150143</v>
          </cell>
          <cell r="AN5081">
            <v>0</v>
          </cell>
          <cell r="AO5081">
            <v>0</v>
          </cell>
          <cell r="AP5081">
            <v>0</v>
          </cell>
          <cell r="AQ5081">
            <v>0</v>
          </cell>
          <cell r="AR5081">
            <v>3169650</v>
          </cell>
          <cell r="AS5081">
            <v>39747600</v>
          </cell>
          <cell r="AT5081">
            <v>14581476</v>
          </cell>
          <cell r="AU5081">
            <v>0</v>
          </cell>
          <cell r="AV5081">
            <v>0</v>
          </cell>
          <cell r="AW5081">
            <v>0</v>
          </cell>
          <cell r="AX5081">
            <v>0</v>
          </cell>
          <cell r="AY5081">
            <v>0</v>
          </cell>
          <cell r="AZ5081">
            <v>0</v>
          </cell>
          <cell r="BA5081">
            <v>4707810</v>
          </cell>
          <cell r="BB5081">
            <v>2916295.2</v>
          </cell>
          <cell r="BC5081">
            <v>0</v>
          </cell>
          <cell r="BD5081">
            <v>57498726</v>
          </cell>
          <cell r="BE5081">
            <v>7624105</v>
          </cell>
          <cell r="BF5081">
            <v>65122831</v>
          </cell>
          <cell r="BG5081">
            <v>52098265</v>
          </cell>
        </row>
        <row r="5082">
          <cell r="F5082">
            <v>223660001092</v>
          </cell>
          <cell r="G5082" t="str">
            <v>INSTITUCION EDUCATIVA RANCHERIA</v>
          </cell>
          <cell r="H5082">
            <v>68.048555672574494</v>
          </cell>
          <cell r="I5082">
            <v>1.3970806223234921E-2</v>
          </cell>
          <cell r="J5082">
            <v>924</v>
          </cell>
          <cell r="K5082">
            <v>34</v>
          </cell>
          <cell r="L5082">
            <v>34</v>
          </cell>
          <cell r="M5082">
            <v>194</v>
          </cell>
          <cell r="N5082">
            <v>199</v>
          </cell>
          <cell r="O5082">
            <v>0</v>
          </cell>
          <cell r="P5082">
            <v>337</v>
          </cell>
          <cell r="Q5082">
            <v>0</v>
          </cell>
          <cell r="R5082">
            <v>126</v>
          </cell>
          <cell r="S5082">
            <v>0</v>
          </cell>
          <cell r="T5082">
            <v>0</v>
          </cell>
          <cell r="U5082">
            <v>311</v>
          </cell>
          <cell r="V5082">
            <v>30</v>
          </cell>
          <cell r="W5082">
            <v>0</v>
          </cell>
          <cell r="X5082">
            <v>155</v>
          </cell>
          <cell r="Y5082">
            <v>0</v>
          </cell>
          <cell r="Z5082">
            <v>0</v>
          </cell>
          <cell r="AA5082">
            <v>0</v>
          </cell>
          <cell r="AB5082">
            <v>0</v>
          </cell>
          <cell r="AC5082">
            <v>126</v>
          </cell>
          <cell r="AD5082">
            <v>0</v>
          </cell>
          <cell r="AE5082">
            <v>0</v>
          </cell>
          <cell r="AF5082">
            <v>74799</v>
          </cell>
          <cell r="AG5082">
            <v>66056</v>
          </cell>
          <cell r="AH5082">
            <v>99084</v>
          </cell>
          <cell r="AI5082">
            <v>121427</v>
          </cell>
          <cell r="AJ5082">
            <v>92284</v>
          </cell>
          <cell r="AK5082">
            <v>80628</v>
          </cell>
          <cell r="AL5082">
            <v>123370</v>
          </cell>
          <cell r="AM5082">
            <v>148628</v>
          </cell>
          <cell r="AN5082">
            <v>2543166</v>
          </cell>
          <cell r="AO5082">
            <v>35406016</v>
          </cell>
          <cell r="AP5082">
            <v>12484584</v>
          </cell>
          <cell r="AQ5082">
            <v>0</v>
          </cell>
          <cell r="AR5082">
            <v>3137656</v>
          </cell>
          <cell r="AS5082">
            <v>15641832</v>
          </cell>
          <cell r="AT5082">
            <v>0</v>
          </cell>
          <cell r="AU5082">
            <v>0</v>
          </cell>
          <cell r="AV5082">
            <v>0</v>
          </cell>
          <cell r="AW5082">
            <v>0</v>
          </cell>
          <cell r="AX5082">
            <v>2496916.8000000003</v>
          </cell>
          <cell r="AY5082">
            <v>0</v>
          </cell>
          <cell r="AZ5082">
            <v>553704</v>
          </cell>
          <cell r="BA5082">
            <v>2499468</v>
          </cell>
          <cell r="BB5082">
            <v>0</v>
          </cell>
          <cell r="BC5082">
            <v>0</v>
          </cell>
          <cell r="BD5082">
            <v>69213254</v>
          </cell>
          <cell r="BE5082">
            <v>5550089</v>
          </cell>
          <cell r="BF5082">
            <v>74763343</v>
          </cell>
          <cell r="BG5082">
            <v>59810674</v>
          </cell>
        </row>
        <row r="5083">
          <cell r="F5083">
            <v>223660001157</v>
          </cell>
          <cell r="G5083" t="str">
            <v>CENTRO EDUCATIVO PISAFLORES</v>
          </cell>
          <cell r="H5083">
            <v>70.267138620776748</v>
          </cell>
          <cell r="I5083">
            <v>0.728309235032089</v>
          </cell>
          <cell r="J5083">
            <v>62</v>
          </cell>
          <cell r="K5083">
            <v>8</v>
          </cell>
          <cell r="L5083">
            <v>0</v>
          </cell>
          <cell r="M5083">
            <v>54</v>
          </cell>
          <cell r="N5083">
            <v>0</v>
          </cell>
          <cell r="O5083">
            <v>0</v>
          </cell>
          <cell r="P5083">
            <v>0</v>
          </cell>
          <cell r="Q5083">
            <v>0</v>
          </cell>
          <cell r="R5083">
            <v>0</v>
          </cell>
          <cell r="S5083">
            <v>0</v>
          </cell>
          <cell r="T5083">
            <v>0</v>
          </cell>
          <cell r="U5083">
            <v>62</v>
          </cell>
          <cell r="V5083">
            <v>8</v>
          </cell>
          <cell r="W5083">
            <v>0</v>
          </cell>
          <cell r="X5083">
            <v>54</v>
          </cell>
          <cell r="Y5083">
            <v>0</v>
          </cell>
          <cell r="Z5083">
            <v>0</v>
          </cell>
          <cell r="AA5083">
            <v>0</v>
          </cell>
          <cell r="AB5083">
            <v>0</v>
          </cell>
          <cell r="AC5083">
            <v>0</v>
          </cell>
          <cell r="AD5083">
            <v>0</v>
          </cell>
          <cell r="AE5083">
            <v>0</v>
          </cell>
          <cell r="AF5083">
            <v>75334</v>
          </cell>
          <cell r="AG5083">
            <v>66528</v>
          </cell>
          <cell r="AH5083">
            <v>99792</v>
          </cell>
          <cell r="AI5083">
            <v>122294</v>
          </cell>
          <cell r="AJ5083">
            <v>92943</v>
          </cell>
          <cell r="AK5083">
            <v>81204</v>
          </cell>
          <cell r="AL5083">
            <v>124251</v>
          </cell>
          <cell r="AM5083">
            <v>149689</v>
          </cell>
          <cell r="AN5083">
            <v>0</v>
          </cell>
          <cell r="AO5083">
            <v>0</v>
          </cell>
          <cell r="AP5083">
            <v>0</v>
          </cell>
          <cell r="AQ5083">
            <v>0</v>
          </cell>
          <cell r="AR5083">
            <v>743544</v>
          </cell>
          <cell r="AS5083">
            <v>4385016</v>
          </cell>
          <cell r="AT5083">
            <v>0</v>
          </cell>
          <cell r="AU5083">
            <v>0</v>
          </cell>
          <cell r="AV5083">
            <v>0</v>
          </cell>
          <cell r="AW5083">
            <v>0</v>
          </cell>
          <cell r="AX5083">
            <v>0</v>
          </cell>
          <cell r="AY5083">
            <v>0</v>
          </cell>
          <cell r="AZ5083">
            <v>148708.80000000002</v>
          </cell>
          <cell r="BA5083">
            <v>877003.20000000007</v>
          </cell>
          <cell r="BB5083">
            <v>0</v>
          </cell>
          <cell r="BC5083">
            <v>0</v>
          </cell>
          <cell r="BD5083">
            <v>5128560</v>
          </cell>
          <cell r="BE5083">
            <v>1025712</v>
          </cell>
          <cell r="BF5083">
            <v>6154272</v>
          </cell>
          <cell r="BG5083">
            <v>4923418</v>
          </cell>
        </row>
        <row r="5084">
          <cell r="F5084">
            <v>223660001173</v>
          </cell>
          <cell r="G5084" t="str">
            <v>CENTRO EDUCATIVO TREMENTINO</v>
          </cell>
          <cell r="H5084">
            <v>70.390679441150255</v>
          </cell>
          <cell r="I5084">
            <v>0.76808685776685193</v>
          </cell>
          <cell r="J5084">
            <v>69</v>
          </cell>
          <cell r="K5084">
            <v>12</v>
          </cell>
          <cell r="L5084">
            <v>0</v>
          </cell>
          <cell r="M5084">
            <v>57</v>
          </cell>
          <cell r="N5084">
            <v>0</v>
          </cell>
          <cell r="O5084">
            <v>0</v>
          </cell>
          <cell r="P5084">
            <v>0</v>
          </cell>
          <cell r="Q5084">
            <v>0</v>
          </cell>
          <cell r="R5084">
            <v>0</v>
          </cell>
          <cell r="S5084">
            <v>0</v>
          </cell>
          <cell r="T5084">
            <v>0</v>
          </cell>
          <cell r="U5084">
            <v>0</v>
          </cell>
          <cell r="V5084">
            <v>0</v>
          </cell>
          <cell r="W5084">
            <v>0</v>
          </cell>
          <cell r="X5084">
            <v>0</v>
          </cell>
          <cell r="Y5084">
            <v>0</v>
          </cell>
          <cell r="Z5084">
            <v>0</v>
          </cell>
          <cell r="AA5084">
            <v>0</v>
          </cell>
          <cell r="AB5084">
            <v>0</v>
          </cell>
          <cell r="AC5084">
            <v>0</v>
          </cell>
          <cell r="AD5084">
            <v>0</v>
          </cell>
          <cell r="AE5084">
            <v>0</v>
          </cell>
          <cell r="AF5084">
            <v>75363</v>
          </cell>
          <cell r="AG5084">
            <v>66554</v>
          </cell>
          <cell r="AH5084">
            <v>99831</v>
          </cell>
          <cell r="AI5084">
            <v>122343</v>
          </cell>
          <cell r="AJ5084">
            <v>92980</v>
          </cell>
          <cell r="AK5084">
            <v>81236</v>
          </cell>
          <cell r="AL5084">
            <v>124300</v>
          </cell>
          <cell r="AM5084">
            <v>149748</v>
          </cell>
          <cell r="AN5084">
            <v>0</v>
          </cell>
          <cell r="AO5084">
            <v>0</v>
          </cell>
          <cell r="AP5084">
            <v>0</v>
          </cell>
          <cell r="AQ5084">
            <v>0</v>
          </cell>
          <cell r="AR5084">
            <v>1115760</v>
          </cell>
          <cell r="AS5084">
            <v>4630452</v>
          </cell>
          <cell r="AT5084">
            <v>0</v>
          </cell>
          <cell r="AU5084">
            <v>0</v>
          </cell>
          <cell r="AV5084">
            <v>0</v>
          </cell>
          <cell r="AW5084">
            <v>0</v>
          </cell>
          <cell r="AX5084">
            <v>0</v>
          </cell>
          <cell r="AY5084">
            <v>0</v>
          </cell>
          <cell r="AZ5084">
            <v>0</v>
          </cell>
          <cell r="BA5084">
            <v>0</v>
          </cell>
          <cell r="BB5084">
            <v>0</v>
          </cell>
          <cell r="BC5084">
            <v>0</v>
          </cell>
          <cell r="BD5084">
            <v>5746212</v>
          </cell>
          <cell r="BE5084">
            <v>0</v>
          </cell>
          <cell r="BF5084">
            <v>5746212</v>
          </cell>
          <cell r="BG5084">
            <v>4596970</v>
          </cell>
        </row>
        <row r="5085">
          <cell r="F5085">
            <v>223660001611</v>
          </cell>
          <cell r="G5085" t="str">
            <v>INSTITUCION EDUCATIVA CLOMBOY</v>
          </cell>
          <cell r="H5085">
            <v>70.916292482042365</v>
          </cell>
          <cell r="I5085">
            <v>0.93732352935335228</v>
          </cell>
          <cell r="J5085">
            <v>1077</v>
          </cell>
          <cell r="K5085">
            <v>59</v>
          </cell>
          <cell r="L5085">
            <v>0</v>
          </cell>
          <cell r="M5085">
            <v>426</v>
          </cell>
          <cell r="N5085">
            <v>0</v>
          </cell>
          <cell r="O5085">
            <v>425</v>
          </cell>
          <cell r="P5085">
            <v>0</v>
          </cell>
          <cell r="Q5085">
            <v>167</v>
          </cell>
          <cell r="R5085">
            <v>0</v>
          </cell>
          <cell r="S5085">
            <v>0</v>
          </cell>
          <cell r="T5085">
            <v>0</v>
          </cell>
          <cell r="U5085">
            <v>167</v>
          </cell>
          <cell r="V5085">
            <v>0</v>
          </cell>
          <cell r="W5085">
            <v>0</v>
          </cell>
          <cell r="X5085">
            <v>0</v>
          </cell>
          <cell r="Y5085">
            <v>0</v>
          </cell>
          <cell r="Z5085">
            <v>0</v>
          </cell>
          <cell r="AA5085">
            <v>0</v>
          </cell>
          <cell r="AB5085">
            <v>167</v>
          </cell>
          <cell r="AC5085">
            <v>0</v>
          </cell>
          <cell r="AD5085">
            <v>0</v>
          </cell>
          <cell r="AE5085">
            <v>0</v>
          </cell>
          <cell r="AF5085">
            <v>75490</v>
          </cell>
          <cell r="AG5085">
            <v>66666</v>
          </cell>
          <cell r="AH5085">
            <v>99999</v>
          </cell>
          <cell r="AI5085">
            <v>122548</v>
          </cell>
          <cell r="AJ5085">
            <v>93136</v>
          </cell>
          <cell r="AK5085">
            <v>81373</v>
          </cell>
          <cell r="AL5085">
            <v>124509</v>
          </cell>
          <cell r="AM5085">
            <v>150000</v>
          </cell>
          <cell r="AN5085">
            <v>0</v>
          </cell>
          <cell r="AO5085">
            <v>0</v>
          </cell>
          <cell r="AP5085">
            <v>0</v>
          </cell>
          <cell r="AQ5085">
            <v>0</v>
          </cell>
          <cell r="AR5085">
            <v>5495024</v>
          </cell>
          <cell r="AS5085">
            <v>69248423</v>
          </cell>
          <cell r="AT5085">
            <v>20793003</v>
          </cell>
          <cell r="AU5085">
            <v>0</v>
          </cell>
          <cell r="AV5085">
            <v>0</v>
          </cell>
          <cell r="AW5085">
            <v>0</v>
          </cell>
          <cell r="AX5085">
            <v>0</v>
          </cell>
          <cell r="AY5085">
            <v>0</v>
          </cell>
          <cell r="AZ5085">
            <v>0</v>
          </cell>
          <cell r="BA5085">
            <v>0</v>
          </cell>
          <cell r="BB5085">
            <v>4158600.6</v>
          </cell>
          <cell r="BC5085">
            <v>0</v>
          </cell>
          <cell r="BD5085">
            <v>95536450</v>
          </cell>
          <cell r="BE5085">
            <v>4158601</v>
          </cell>
          <cell r="BF5085">
            <v>99695051</v>
          </cell>
          <cell r="BG5085">
            <v>79756041</v>
          </cell>
        </row>
        <row r="5086">
          <cell r="F5086">
            <v>223660001807</v>
          </cell>
          <cell r="G5086" t="str">
            <v>CENTRO EDUCATIVO NUEVA ESPERANZA N¿ 2.</v>
          </cell>
          <cell r="H5086">
            <v>69.122426948335516</v>
          </cell>
          <cell r="I5086">
            <v>0.35973543967617155</v>
          </cell>
          <cell r="J5086">
            <v>64</v>
          </cell>
          <cell r="K5086">
            <v>9</v>
          </cell>
          <cell r="L5086">
            <v>0</v>
          </cell>
          <cell r="M5086">
            <v>55</v>
          </cell>
          <cell r="N5086">
            <v>0</v>
          </cell>
          <cell r="O5086">
            <v>0</v>
          </cell>
          <cell r="P5086">
            <v>0</v>
          </cell>
          <cell r="Q5086">
            <v>0</v>
          </cell>
          <cell r="R5086">
            <v>0</v>
          </cell>
          <cell r="S5086">
            <v>0</v>
          </cell>
          <cell r="T5086">
            <v>0</v>
          </cell>
          <cell r="U5086">
            <v>0</v>
          </cell>
          <cell r="V5086">
            <v>0</v>
          </cell>
          <cell r="W5086">
            <v>0</v>
          </cell>
          <cell r="X5086">
            <v>0</v>
          </cell>
          <cell r="Y5086">
            <v>0</v>
          </cell>
          <cell r="Z5086">
            <v>0</v>
          </cell>
          <cell r="AA5086">
            <v>0</v>
          </cell>
          <cell r="AB5086">
            <v>0</v>
          </cell>
          <cell r="AC5086">
            <v>0</v>
          </cell>
          <cell r="AD5086">
            <v>0</v>
          </cell>
          <cell r="AE5086">
            <v>0</v>
          </cell>
          <cell r="AF5086">
            <v>75058</v>
          </cell>
          <cell r="AG5086">
            <v>66285</v>
          </cell>
          <cell r="AH5086">
            <v>99426</v>
          </cell>
          <cell r="AI5086">
            <v>121847</v>
          </cell>
          <cell r="AJ5086">
            <v>92603</v>
          </cell>
          <cell r="AK5086">
            <v>80907</v>
          </cell>
          <cell r="AL5086">
            <v>123797</v>
          </cell>
          <cell r="AM5086">
            <v>149142</v>
          </cell>
          <cell r="AN5086">
            <v>0</v>
          </cell>
          <cell r="AO5086">
            <v>0</v>
          </cell>
          <cell r="AP5086">
            <v>0</v>
          </cell>
          <cell r="AQ5086">
            <v>0</v>
          </cell>
          <cell r="AR5086">
            <v>833427</v>
          </cell>
          <cell r="AS5086">
            <v>4449885</v>
          </cell>
          <cell r="AT5086">
            <v>0</v>
          </cell>
          <cell r="AU5086">
            <v>0</v>
          </cell>
          <cell r="AV5086">
            <v>0</v>
          </cell>
          <cell r="AW5086">
            <v>0</v>
          </cell>
          <cell r="AX5086">
            <v>0</v>
          </cell>
          <cell r="AY5086">
            <v>0</v>
          </cell>
          <cell r="AZ5086">
            <v>0</v>
          </cell>
          <cell r="BA5086">
            <v>0</v>
          </cell>
          <cell r="BB5086">
            <v>0</v>
          </cell>
          <cell r="BC5086">
            <v>0</v>
          </cell>
          <cell r="BD5086">
            <v>5283312</v>
          </cell>
          <cell r="BE5086">
            <v>0</v>
          </cell>
          <cell r="BF5086">
            <v>5283312</v>
          </cell>
          <cell r="BG5086">
            <v>4226650</v>
          </cell>
        </row>
        <row r="5087">
          <cell r="F5087">
            <v>223660002021</v>
          </cell>
          <cell r="G5087" t="str">
            <v>CENTRO EDUCATIVO SANTIAGO ABAJO</v>
          </cell>
          <cell r="H5087">
            <v>70.015753576388647</v>
          </cell>
          <cell r="I5087">
            <v>0.64736838142111575</v>
          </cell>
          <cell r="J5087">
            <v>86</v>
          </cell>
          <cell r="K5087">
            <v>10</v>
          </cell>
          <cell r="L5087">
            <v>0</v>
          </cell>
          <cell r="M5087">
            <v>76</v>
          </cell>
          <cell r="N5087">
            <v>0</v>
          </cell>
          <cell r="O5087">
            <v>0</v>
          </cell>
          <cell r="P5087">
            <v>0</v>
          </cell>
          <cell r="Q5087">
            <v>0</v>
          </cell>
          <cell r="R5087">
            <v>0</v>
          </cell>
          <cell r="S5087">
            <v>0</v>
          </cell>
          <cell r="T5087">
            <v>0</v>
          </cell>
          <cell r="U5087">
            <v>0</v>
          </cell>
          <cell r="V5087">
            <v>0</v>
          </cell>
          <cell r="W5087">
            <v>0</v>
          </cell>
          <cell r="X5087">
            <v>0</v>
          </cell>
          <cell r="Y5087">
            <v>0</v>
          </cell>
          <cell r="Z5087">
            <v>0</v>
          </cell>
          <cell r="AA5087">
            <v>0</v>
          </cell>
          <cell r="AB5087">
            <v>0</v>
          </cell>
          <cell r="AC5087">
            <v>0</v>
          </cell>
          <cell r="AD5087">
            <v>0</v>
          </cell>
          <cell r="AE5087">
            <v>0</v>
          </cell>
          <cell r="AF5087">
            <v>75273</v>
          </cell>
          <cell r="AG5087">
            <v>66475</v>
          </cell>
          <cell r="AH5087">
            <v>99711</v>
          </cell>
          <cell r="AI5087">
            <v>122196</v>
          </cell>
          <cell r="AJ5087">
            <v>92868</v>
          </cell>
          <cell r="AK5087">
            <v>81139</v>
          </cell>
          <cell r="AL5087">
            <v>124152</v>
          </cell>
          <cell r="AM5087">
            <v>149569</v>
          </cell>
          <cell r="AN5087">
            <v>0</v>
          </cell>
          <cell r="AO5087">
            <v>0</v>
          </cell>
          <cell r="AP5087">
            <v>0</v>
          </cell>
          <cell r="AQ5087">
            <v>0</v>
          </cell>
          <cell r="AR5087">
            <v>928680</v>
          </cell>
          <cell r="AS5087">
            <v>6166564</v>
          </cell>
          <cell r="AT5087">
            <v>0</v>
          </cell>
          <cell r="AU5087">
            <v>0</v>
          </cell>
          <cell r="AV5087">
            <v>0</v>
          </cell>
          <cell r="AW5087">
            <v>0</v>
          </cell>
          <cell r="AX5087">
            <v>0</v>
          </cell>
          <cell r="AY5087">
            <v>0</v>
          </cell>
          <cell r="AZ5087">
            <v>0</v>
          </cell>
          <cell r="BA5087">
            <v>0</v>
          </cell>
          <cell r="BB5087">
            <v>0</v>
          </cell>
          <cell r="BC5087">
            <v>0</v>
          </cell>
          <cell r="BD5087">
            <v>7095244</v>
          </cell>
          <cell r="BE5087">
            <v>0</v>
          </cell>
          <cell r="BF5087">
            <v>7095244</v>
          </cell>
          <cell r="BG5087">
            <v>5676195</v>
          </cell>
        </row>
        <row r="5088">
          <cell r="F5088">
            <v>223660002099</v>
          </cell>
          <cell r="G5088" t="str">
            <v>CENTRO EDUCATIVO PITALITO</v>
          </cell>
          <cell r="H5088">
            <v>69.931623080381939</v>
          </cell>
          <cell r="I5088">
            <v>0.62028007878134328</v>
          </cell>
          <cell r="J5088">
            <v>136</v>
          </cell>
          <cell r="K5088">
            <v>14</v>
          </cell>
          <cell r="L5088">
            <v>0</v>
          </cell>
          <cell r="M5088">
            <v>122</v>
          </cell>
          <cell r="N5088">
            <v>0</v>
          </cell>
          <cell r="O5088">
            <v>0</v>
          </cell>
          <cell r="P5088">
            <v>0</v>
          </cell>
          <cell r="Q5088">
            <v>0</v>
          </cell>
          <cell r="R5088">
            <v>0</v>
          </cell>
          <cell r="S5088">
            <v>0</v>
          </cell>
          <cell r="T5088">
            <v>0</v>
          </cell>
          <cell r="U5088">
            <v>0</v>
          </cell>
          <cell r="V5088">
            <v>0</v>
          </cell>
          <cell r="W5088">
            <v>0</v>
          </cell>
          <cell r="X5088">
            <v>0</v>
          </cell>
          <cell r="Y5088">
            <v>0</v>
          </cell>
          <cell r="Z5088">
            <v>0</v>
          </cell>
          <cell r="AA5088">
            <v>0</v>
          </cell>
          <cell r="AB5088">
            <v>0</v>
          </cell>
          <cell r="AC5088">
            <v>0</v>
          </cell>
          <cell r="AD5088">
            <v>0</v>
          </cell>
          <cell r="AE5088">
            <v>0</v>
          </cell>
          <cell r="AF5088">
            <v>75253</v>
          </cell>
          <cell r="AG5088">
            <v>66457</v>
          </cell>
          <cell r="AH5088">
            <v>99685</v>
          </cell>
          <cell r="AI5088">
            <v>122163</v>
          </cell>
          <cell r="AJ5088">
            <v>92843</v>
          </cell>
          <cell r="AK5088">
            <v>81117</v>
          </cell>
          <cell r="AL5088">
            <v>124118</v>
          </cell>
          <cell r="AM5088">
            <v>149529</v>
          </cell>
          <cell r="AN5088">
            <v>0</v>
          </cell>
          <cell r="AO5088">
            <v>0</v>
          </cell>
          <cell r="AP5088">
            <v>0</v>
          </cell>
          <cell r="AQ5088">
            <v>0</v>
          </cell>
          <cell r="AR5088">
            <v>1299802</v>
          </cell>
          <cell r="AS5088">
            <v>9896274</v>
          </cell>
          <cell r="AT5088">
            <v>0</v>
          </cell>
          <cell r="AU5088">
            <v>0</v>
          </cell>
          <cell r="AV5088">
            <v>0</v>
          </cell>
          <cell r="AW5088">
            <v>0</v>
          </cell>
          <cell r="AX5088">
            <v>0</v>
          </cell>
          <cell r="AY5088">
            <v>0</v>
          </cell>
          <cell r="AZ5088">
            <v>0</v>
          </cell>
          <cell r="BA5088">
            <v>0</v>
          </cell>
          <cell r="BB5088">
            <v>0</v>
          </cell>
          <cell r="BC5088">
            <v>0</v>
          </cell>
          <cell r="BD5088">
            <v>11196076</v>
          </cell>
          <cell r="BE5088">
            <v>0</v>
          </cell>
          <cell r="BF5088">
            <v>11196076</v>
          </cell>
          <cell r="BG5088">
            <v>8956861</v>
          </cell>
        </row>
        <row r="5089">
          <cell r="F5089">
            <v>223670000019</v>
          </cell>
          <cell r="G5089" t="str">
            <v>INSTITUCION EDUCATIVA TECNICO AGROPECUARIA DORIBEL TARRA</v>
          </cell>
          <cell r="H5089">
            <v>70.698582326870934</v>
          </cell>
          <cell r="I5089">
            <v>0.86722530277727994</v>
          </cell>
          <cell r="J5089">
            <v>1345</v>
          </cell>
          <cell r="K5089">
            <v>96</v>
          </cell>
          <cell r="L5089">
            <v>0</v>
          </cell>
          <cell r="M5089">
            <v>531</v>
          </cell>
          <cell r="N5089">
            <v>0</v>
          </cell>
          <cell r="O5089">
            <v>493</v>
          </cell>
          <cell r="P5089">
            <v>0</v>
          </cell>
          <cell r="Q5089">
            <v>0</v>
          </cell>
          <cell r="R5089">
            <v>0</v>
          </cell>
          <cell r="S5089">
            <v>225</v>
          </cell>
          <cell r="T5089">
            <v>0</v>
          </cell>
          <cell r="U5089">
            <v>0</v>
          </cell>
          <cell r="V5089">
            <v>0</v>
          </cell>
          <cell r="W5089">
            <v>0</v>
          </cell>
          <cell r="X5089">
            <v>0</v>
          </cell>
          <cell r="Y5089">
            <v>0</v>
          </cell>
          <cell r="Z5089">
            <v>0</v>
          </cell>
          <cell r="AA5089">
            <v>0</v>
          </cell>
          <cell r="AB5089">
            <v>0</v>
          </cell>
          <cell r="AC5089">
            <v>0</v>
          </cell>
          <cell r="AD5089">
            <v>0</v>
          </cell>
          <cell r="AE5089">
            <v>0</v>
          </cell>
          <cell r="AF5089">
            <v>75438</v>
          </cell>
          <cell r="AG5089">
            <v>66620</v>
          </cell>
          <cell r="AH5089">
            <v>99929</v>
          </cell>
          <cell r="AI5089">
            <v>122463</v>
          </cell>
          <cell r="AJ5089">
            <v>93071</v>
          </cell>
          <cell r="AK5089">
            <v>81316</v>
          </cell>
          <cell r="AL5089">
            <v>124423</v>
          </cell>
          <cell r="AM5089">
            <v>149896</v>
          </cell>
          <cell r="AN5089">
            <v>0</v>
          </cell>
          <cell r="AO5089">
            <v>0</v>
          </cell>
          <cell r="AP5089">
            <v>0</v>
          </cell>
          <cell r="AQ5089">
            <v>0</v>
          </cell>
          <cell r="AR5089">
            <v>8934816</v>
          </cell>
          <cell r="AS5089">
            <v>83267584</v>
          </cell>
          <cell r="AT5089">
            <v>0</v>
          </cell>
          <cell r="AU5089">
            <v>33726600</v>
          </cell>
          <cell r="AV5089">
            <v>0</v>
          </cell>
          <cell r="AW5089">
            <v>0</v>
          </cell>
          <cell r="AX5089">
            <v>0</v>
          </cell>
          <cell r="AY5089">
            <v>0</v>
          </cell>
          <cell r="AZ5089">
            <v>0</v>
          </cell>
          <cell r="BA5089">
            <v>0</v>
          </cell>
          <cell r="BB5089">
            <v>0</v>
          </cell>
          <cell r="BC5089">
            <v>0</v>
          </cell>
          <cell r="BD5089">
            <v>125929000</v>
          </cell>
          <cell r="BE5089">
            <v>0</v>
          </cell>
          <cell r="BF5089">
            <v>125929000</v>
          </cell>
          <cell r="BG5089">
            <v>100743200</v>
          </cell>
        </row>
        <row r="5090">
          <cell r="F5090">
            <v>223670000027</v>
          </cell>
          <cell r="G5090" t="str">
            <v>INSTITUCION EDUCATIVA LOS CASTILLOS</v>
          </cell>
          <cell r="H5090">
            <v>72.491063105622999</v>
          </cell>
          <cell r="I5090">
            <v>1.4443675296213907</v>
          </cell>
          <cell r="J5090">
            <v>435</v>
          </cell>
          <cell r="K5090">
            <v>40</v>
          </cell>
          <cell r="L5090">
            <v>0</v>
          </cell>
          <cell r="M5090">
            <v>237</v>
          </cell>
          <cell r="N5090">
            <v>0</v>
          </cell>
          <cell r="O5090">
            <v>113</v>
          </cell>
          <cell r="P5090">
            <v>0</v>
          </cell>
          <cell r="Q5090">
            <v>45</v>
          </cell>
          <cell r="R5090">
            <v>0</v>
          </cell>
          <cell r="S5090">
            <v>0</v>
          </cell>
          <cell r="T5090">
            <v>0</v>
          </cell>
          <cell r="U5090">
            <v>0</v>
          </cell>
          <cell r="V5090">
            <v>0</v>
          </cell>
          <cell r="W5090">
            <v>0</v>
          </cell>
          <cell r="X5090">
            <v>0</v>
          </cell>
          <cell r="Y5090">
            <v>0</v>
          </cell>
          <cell r="Z5090">
            <v>0</v>
          </cell>
          <cell r="AA5090">
            <v>0</v>
          </cell>
          <cell r="AB5090">
            <v>0</v>
          </cell>
          <cell r="AC5090">
            <v>0</v>
          </cell>
          <cell r="AD5090">
            <v>0</v>
          </cell>
          <cell r="AE5090">
            <v>0</v>
          </cell>
          <cell r="AF5090">
            <v>75869</v>
          </cell>
          <cell r="AG5090">
            <v>67001</v>
          </cell>
          <cell r="AH5090">
            <v>100501</v>
          </cell>
          <cell r="AI5090">
            <v>123164</v>
          </cell>
          <cell r="AJ5090">
            <v>93604</v>
          </cell>
          <cell r="AK5090">
            <v>81781</v>
          </cell>
          <cell r="AL5090">
            <v>125135</v>
          </cell>
          <cell r="AM5090">
            <v>150753</v>
          </cell>
          <cell r="AN5090">
            <v>0</v>
          </cell>
          <cell r="AO5090">
            <v>0</v>
          </cell>
          <cell r="AP5090">
            <v>0</v>
          </cell>
          <cell r="AQ5090">
            <v>0</v>
          </cell>
          <cell r="AR5090">
            <v>3744160</v>
          </cell>
          <cell r="AS5090">
            <v>28623350</v>
          </cell>
          <cell r="AT5090">
            <v>5631075</v>
          </cell>
          <cell r="AU5090">
            <v>0</v>
          </cell>
          <cell r="AV5090">
            <v>0</v>
          </cell>
          <cell r="AW5090">
            <v>0</v>
          </cell>
          <cell r="AX5090">
            <v>0</v>
          </cell>
          <cell r="AY5090">
            <v>0</v>
          </cell>
          <cell r="AZ5090">
            <v>0</v>
          </cell>
          <cell r="BA5090">
            <v>0</v>
          </cell>
          <cell r="BB5090">
            <v>0</v>
          </cell>
          <cell r="BC5090">
            <v>0</v>
          </cell>
          <cell r="BD5090">
            <v>37998585</v>
          </cell>
          <cell r="BE5090">
            <v>0</v>
          </cell>
          <cell r="BF5090">
            <v>37998585</v>
          </cell>
          <cell r="BG5090">
            <v>30398868</v>
          </cell>
        </row>
        <row r="5091">
          <cell r="F5091">
            <v>223670000043</v>
          </cell>
          <cell r="G5091" t="str">
            <v>INSTITUCION EDUCATIVA PLAZA BONITA</v>
          </cell>
          <cell r="H5091">
            <v>70.419659795925696</v>
          </cell>
          <cell r="I5091">
            <v>0.77741794052550517</v>
          </cell>
          <cell r="J5091">
            <v>659</v>
          </cell>
          <cell r="K5091">
            <v>59</v>
          </cell>
          <cell r="L5091">
            <v>0</v>
          </cell>
          <cell r="M5091">
            <v>342</v>
          </cell>
          <cell r="N5091">
            <v>0</v>
          </cell>
          <cell r="O5091">
            <v>194</v>
          </cell>
          <cell r="P5091">
            <v>0</v>
          </cell>
          <cell r="Q5091">
            <v>64</v>
          </cell>
          <cell r="R5091">
            <v>0</v>
          </cell>
          <cell r="S5091">
            <v>0</v>
          </cell>
          <cell r="T5091">
            <v>0</v>
          </cell>
          <cell r="U5091">
            <v>0</v>
          </cell>
          <cell r="V5091">
            <v>0</v>
          </cell>
          <cell r="W5091">
            <v>0</v>
          </cell>
          <cell r="X5091">
            <v>0</v>
          </cell>
          <cell r="Y5091">
            <v>0</v>
          </cell>
          <cell r="Z5091">
            <v>0</v>
          </cell>
          <cell r="AA5091">
            <v>0</v>
          </cell>
          <cell r="AB5091">
            <v>0</v>
          </cell>
          <cell r="AC5091">
            <v>0</v>
          </cell>
          <cell r="AD5091">
            <v>0</v>
          </cell>
          <cell r="AE5091">
            <v>0</v>
          </cell>
          <cell r="AF5091">
            <v>75370</v>
          </cell>
          <cell r="AG5091">
            <v>66560</v>
          </cell>
          <cell r="AH5091">
            <v>99840</v>
          </cell>
          <cell r="AI5091">
            <v>122354</v>
          </cell>
          <cell r="AJ5091">
            <v>92988</v>
          </cell>
          <cell r="AK5091">
            <v>81244</v>
          </cell>
          <cell r="AL5091">
            <v>124312</v>
          </cell>
          <cell r="AM5091">
            <v>149762</v>
          </cell>
          <cell r="AN5091">
            <v>0</v>
          </cell>
          <cell r="AO5091">
            <v>0</v>
          </cell>
          <cell r="AP5091">
            <v>0</v>
          </cell>
          <cell r="AQ5091">
            <v>0</v>
          </cell>
          <cell r="AR5091">
            <v>5486292</v>
          </cell>
          <cell r="AS5091">
            <v>43546784</v>
          </cell>
          <cell r="AT5091">
            <v>7955968</v>
          </cell>
          <cell r="AU5091">
            <v>0</v>
          </cell>
          <cell r="AV5091">
            <v>0</v>
          </cell>
          <cell r="AW5091">
            <v>0</v>
          </cell>
          <cell r="AX5091">
            <v>0</v>
          </cell>
          <cell r="AY5091">
            <v>0</v>
          </cell>
          <cell r="AZ5091">
            <v>0</v>
          </cell>
          <cell r="BA5091">
            <v>0</v>
          </cell>
          <cell r="BB5091">
            <v>0</v>
          </cell>
          <cell r="BC5091">
            <v>0</v>
          </cell>
          <cell r="BD5091">
            <v>56989044</v>
          </cell>
          <cell r="BE5091">
            <v>0</v>
          </cell>
          <cell r="BF5091">
            <v>56989044</v>
          </cell>
          <cell r="BG5091">
            <v>45591235</v>
          </cell>
        </row>
        <row r="5092">
          <cell r="F5092">
            <v>223670000051</v>
          </cell>
          <cell r="G5092" t="str">
            <v>CENTRO EDUCATIVO NUEVA ESTRELLA</v>
          </cell>
          <cell r="H5092">
            <v>70.690220655672817</v>
          </cell>
          <cell r="I5092">
            <v>0.86453301531030968</v>
          </cell>
          <cell r="J5092">
            <v>349</v>
          </cell>
          <cell r="K5092">
            <v>48</v>
          </cell>
          <cell r="L5092">
            <v>0</v>
          </cell>
          <cell r="M5092">
            <v>301</v>
          </cell>
          <cell r="N5092">
            <v>0</v>
          </cell>
          <cell r="O5092">
            <v>0</v>
          </cell>
          <cell r="P5092">
            <v>0</v>
          </cell>
          <cell r="Q5092">
            <v>0</v>
          </cell>
          <cell r="R5092">
            <v>0</v>
          </cell>
          <cell r="S5092">
            <v>0</v>
          </cell>
          <cell r="T5092">
            <v>0</v>
          </cell>
          <cell r="U5092">
            <v>0</v>
          </cell>
          <cell r="V5092">
            <v>0</v>
          </cell>
          <cell r="W5092">
            <v>0</v>
          </cell>
          <cell r="X5092">
            <v>0</v>
          </cell>
          <cell r="Y5092">
            <v>0</v>
          </cell>
          <cell r="Z5092">
            <v>0</v>
          </cell>
          <cell r="AA5092">
            <v>0</v>
          </cell>
          <cell r="AB5092">
            <v>0</v>
          </cell>
          <cell r="AC5092">
            <v>0</v>
          </cell>
          <cell r="AD5092">
            <v>0</v>
          </cell>
          <cell r="AE5092">
            <v>0</v>
          </cell>
          <cell r="AF5092">
            <v>75436</v>
          </cell>
          <cell r="AG5092">
            <v>66618</v>
          </cell>
          <cell r="AH5092">
            <v>99926</v>
          </cell>
          <cell r="AI5092">
            <v>122460</v>
          </cell>
          <cell r="AJ5092">
            <v>93069</v>
          </cell>
          <cell r="AK5092">
            <v>81314</v>
          </cell>
          <cell r="AL5092">
            <v>124419</v>
          </cell>
          <cell r="AM5092">
            <v>149892</v>
          </cell>
          <cell r="AN5092">
            <v>0</v>
          </cell>
          <cell r="AO5092">
            <v>0</v>
          </cell>
          <cell r="AP5092">
            <v>0</v>
          </cell>
          <cell r="AQ5092">
            <v>0</v>
          </cell>
          <cell r="AR5092">
            <v>4467312</v>
          </cell>
          <cell r="AS5092">
            <v>24475514</v>
          </cell>
          <cell r="AT5092">
            <v>0</v>
          </cell>
          <cell r="AU5092">
            <v>0</v>
          </cell>
          <cell r="AV5092">
            <v>0</v>
          </cell>
          <cell r="AW5092">
            <v>0</v>
          </cell>
          <cell r="AX5092">
            <v>0</v>
          </cell>
          <cell r="AY5092">
            <v>0</v>
          </cell>
          <cell r="AZ5092">
            <v>0</v>
          </cell>
          <cell r="BA5092">
            <v>0</v>
          </cell>
          <cell r="BB5092">
            <v>0</v>
          </cell>
          <cell r="BC5092">
            <v>0</v>
          </cell>
          <cell r="BD5092">
            <v>28942826</v>
          </cell>
          <cell r="BE5092">
            <v>0</v>
          </cell>
          <cell r="BF5092">
            <v>28942826</v>
          </cell>
          <cell r="BG5092">
            <v>23154261</v>
          </cell>
        </row>
        <row r="5093">
          <cell r="F5093">
            <v>223670000086</v>
          </cell>
          <cell r="G5093" t="str">
            <v>INSTITUCION EDUCATIVA BARBACOA</v>
          </cell>
          <cell r="H5093">
            <v>71.436579992090259</v>
          </cell>
          <cell r="I5093">
            <v>1.104845488700261</v>
          </cell>
          <cell r="J5093">
            <v>459</v>
          </cell>
          <cell r="K5093">
            <v>34</v>
          </cell>
          <cell r="L5093">
            <v>0</v>
          </cell>
          <cell r="M5093">
            <v>187</v>
          </cell>
          <cell r="N5093">
            <v>0</v>
          </cell>
          <cell r="O5093">
            <v>181</v>
          </cell>
          <cell r="P5093">
            <v>0</v>
          </cell>
          <cell r="Q5093">
            <v>57</v>
          </cell>
          <cell r="R5093">
            <v>0</v>
          </cell>
          <cell r="S5093">
            <v>0</v>
          </cell>
          <cell r="T5093">
            <v>0</v>
          </cell>
          <cell r="U5093">
            <v>0</v>
          </cell>
          <cell r="V5093">
            <v>0</v>
          </cell>
          <cell r="W5093">
            <v>0</v>
          </cell>
          <cell r="X5093">
            <v>0</v>
          </cell>
          <cell r="Y5093">
            <v>0</v>
          </cell>
          <cell r="Z5093">
            <v>0</v>
          </cell>
          <cell r="AA5093">
            <v>0</v>
          </cell>
          <cell r="AB5093">
            <v>0</v>
          </cell>
          <cell r="AC5093">
            <v>0</v>
          </cell>
          <cell r="AD5093">
            <v>0</v>
          </cell>
          <cell r="AE5093">
            <v>0</v>
          </cell>
          <cell r="AF5093">
            <v>75615</v>
          </cell>
          <cell r="AG5093">
            <v>66777</v>
          </cell>
          <cell r="AH5093">
            <v>100165</v>
          </cell>
          <cell r="AI5093">
            <v>122751</v>
          </cell>
          <cell r="AJ5093">
            <v>93290</v>
          </cell>
          <cell r="AK5093">
            <v>81508</v>
          </cell>
          <cell r="AL5093">
            <v>124716</v>
          </cell>
          <cell r="AM5093">
            <v>150249</v>
          </cell>
          <cell r="AN5093">
            <v>0</v>
          </cell>
          <cell r="AO5093">
            <v>0</v>
          </cell>
          <cell r="AP5093">
            <v>0</v>
          </cell>
          <cell r="AQ5093">
            <v>0</v>
          </cell>
          <cell r="AR5093">
            <v>3171860</v>
          </cell>
          <cell r="AS5093">
            <v>29994944</v>
          </cell>
          <cell r="AT5093">
            <v>7108812</v>
          </cell>
          <cell r="AU5093">
            <v>0</v>
          </cell>
          <cell r="AV5093">
            <v>0</v>
          </cell>
          <cell r="AW5093">
            <v>0</v>
          </cell>
          <cell r="AX5093">
            <v>0</v>
          </cell>
          <cell r="AY5093">
            <v>0</v>
          </cell>
          <cell r="AZ5093">
            <v>0</v>
          </cell>
          <cell r="BA5093">
            <v>0</v>
          </cell>
          <cell r="BB5093">
            <v>0</v>
          </cell>
          <cell r="BC5093">
            <v>0</v>
          </cell>
          <cell r="BD5093">
            <v>40275616</v>
          </cell>
          <cell r="BE5093">
            <v>0</v>
          </cell>
          <cell r="BF5093">
            <v>40275616</v>
          </cell>
          <cell r="BG5093">
            <v>32220493</v>
          </cell>
        </row>
        <row r="5094">
          <cell r="F5094">
            <v>223670000191</v>
          </cell>
          <cell r="G5094" t="str">
            <v>CENTRO EDUCATIVO LAS CRUCES</v>
          </cell>
          <cell r="H5094">
            <v>69.495784356741424</v>
          </cell>
          <cell r="I5094">
            <v>0.47994890508702565</v>
          </cell>
          <cell r="J5094">
            <v>689</v>
          </cell>
          <cell r="K5094">
            <v>95</v>
          </cell>
          <cell r="L5094">
            <v>0</v>
          </cell>
          <cell r="M5094">
            <v>594</v>
          </cell>
          <cell r="N5094">
            <v>0</v>
          </cell>
          <cell r="O5094">
            <v>0</v>
          </cell>
          <cell r="P5094">
            <v>0</v>
          </cell>
          <cell r="Q5094">
            <v>0</v>
          </cell>
          <cell r="R5094">
            <v>0</v>
          </cell>
          <cell r="S5094">
            <v>0</v>
          </cell>
          <cell r="T5094">
            <v>0</v>
          </cell>
          <cell r="U5094">
            <v>0</v>
          </cell>
          <cell r="V5094">
            <v>0</v>
          </cell>
          <cell r="W5094">
            <v>0</v>
          </cell>
          <cell r="X5094">
            <v>0</v>
          </cell>
          <cell r="Y5094">
            <v>0</v>
          </cell>
          <cell r="Z5094">
            <v>0</v>
          </cell>
          <cell r="AA5094">
            <v>0</v>
          </cell>
          <cell r="AB5094">
            <v>0</v>
          </cell>
          <cell r="AC5094">
            <v>0</v>
          </cell>
          <cell r="AD5094">
            <v>0</v>
          </cell>
          <cell r="AE5094">
            <v>0</v>
          </cell>
          <cell r="AF5094">
            <v>75148</v>
          </cell>
          <cell r="AG5094">
            <v>66364</v>
          </cell>
          <cell r="AH5094">
            <v>99545</v>
          </cell>
          <cell r="AI5094">
            <v>121993</v>
          </cell>
          <cell r="AJ5094">
            <v>92714</v>
          </cell>
          <cell r="AK5094">
            <v>81004</v>
          </cell>
          <cell r="AL5094">
            <v>123945</v>
          </cell>
          <cell r="AM5094">
            <v>149320</v>
          </cell>
          <cell r="AN5094">
            <v>0</v>
          </cell>
          <cell r="AO5094">
            <v>0</v>
          </cell>
          <cell r="AP5094">
            <v>0</v>
          </cell>
          <cell r="AQ5094">
            <v>0</v>
          </cell>
          <cell r="AR5094">
            <v>8807830</v>
          </cell>
          <cell r="AS5094">
            <v>48116376</v>
          </cell>
          <cell r="AT5094">
            <v>0</v>
          </cell>
          <cell r="AU5094">
            <v>0</v>
          </cell>
          <cell r="AV5094">
            <v>0</v>
          </cell>
          <cell r="AW5094">
            <v>0</v>
          </cell>
          <cell r="AX5094">
            <v>0</v>
          </cell>
          <cell r="AY5094">
            <v>0</v>
          </cell>
          <cell r="AZ5094">
            <v>0</v>
          </cell>
          <cell r="BA5094">
            <v>0</v>
          </cell>
          <cell r="BB5094">
            <v>0</v>
          </cell>
          <cell r="BC5094">
            <v>0</v>
          </cell>
          <cell r="BD5094">
            <v>56924206</v>
          </cell>
          <cell r="BE5094">
            <v>0</v>
          </cell>
          <cell r="BF5094">
            <v>56924206</v>
          </cell>
          <cell r="BG5094">
            <v>45539365</v>
          </cell>
        </row>
        <row r="5095">
          <cell r="F5095">
            <v>223670000256</v>
          </cell>
          <cell r="G5095" t="str">
            <v>INSTITUCION EDUCATIVA SANTA LUCIA</v>
          </cell>
          <cell r="H5095">
            <v>71.112741717567232</v>
          </cell>
          <cell r="I5095">
            <v>1.0005761737312628</v>
          </cell>
          <cell r="J5095">
            <v>962</v>
          </cell>
          <cell r="K5095">
            <v>70</v>
          </cell>
          <cell r="L5095">
            <v>0</v>
          </cell>
          <cell r="M5095">
            <v>402</v>
          </cell>
          <cell r="N5095">
            <v>0</v>
          </cell>
          <cell r="O5095">
            <v>329</v>
          </cell>
          <cell r="P5095">
            <v>0</v>
          </cell>
          <cell r="Q5095">
            <v>161</v>
          </cell>
          <cell r="R5095">
            <v>0</v>
          </cell>
          <cell r="S5095">
            <v>0</v>
          </cell>
          <cell r="T5095">
            <v>0</v>
          </cell>
          <cell r="U5095">
            <v>0</v>
          </cell>
          <cell r="V5095">
            <v>0</v>
          </cell>
          <cell r="W5095">
            <v>0</v>
          </cell>
          <cell r="X5095">
            <v>0</v>
          </cell>
          <cell r="Y5095">
            <v>0</v>
          </cell>
          <cell r="Z5095">
            <v>0</v>
          </cell>
          <cell r="AA5095">
            <v>0</v>
          </cell>
          <cell r="AB5095">
            <v>0</v>
          </cell>
          <cell r="AC5095">
            <v>0</v>
          </cell>
          <cell r="AD5095">
            <v>0</v>
          </cell>
          <cell r="AE5095">
            <v>0</v>
          </cell>
          <cell r="AF5095">
            <v>75537</v>
          </cell>
          <cell r="AG5095">
            <v>66708</v>
          </cell>
          <cell r="AH5095">
            <v>100061</v>
          </cell>
          <cell r="AI5095">
            <v>122625</v>
          </cell>
          <cell r="AJ5095">
            <v>93194</v>
          </cell>
          <cell r="AK5095">
            <v>81424</v>
          </cell>
          <cell r="AL5095">
            <v>124587</v>
          </cell>
          <cell r="AM5095">
            <v>150094</v>
          </cell>
          <cell r="AN5095">
            <v>0</v>
          </cell>
          <cell r="AO5095">
            <v>0</v>
          </cell>
          <cell r="AP5095">
            <v>0</v>
          </cell>
          <cell r="AQ5095">
            <v>0</v>
          </cell>
          <cell r="AR5095">
            <v>6523580</v>
          </cell>
          <cell r="AS5095">
            <v>59520944</v>
          </cell>
          <cell r="AT5095">
            <v>20058507</v>
          </cell>
          <cell r="AU5095">
            <v>0</v>
          </cell>
          <cell r="AV5095">
            <v>0</v>
          </cell>
          <cell r="AW5095">
            <v>0</v>
          </cell>
          <cell r="AX5095">
            <v>0</v>
          </cell>
          <cell r="AY5095">
            <v>0</v>
          </cell>
          <cell r="AZ5095">
            <v>0</v>
          </cell>
          <cell r="BA5095">
            <v>0</v>
          </cell>
          <cell r="BB5095">
            <v>0</v>
          </cell>
          <cell r="BC5095">
            <v>0</v>
          </cell>
          <cell r="BD5095">
            <v>86103031</v>
          </cell>
          <cell r="BE5095">
            <v>0</v>
          </cell>
          <cell r="BF5095">
            <v>86103031</v>
          </cell>
          <cell r="BG5095">
            <v>68882425</v>
          </cell>
        </row>
        <row r="5096">
          <cell r="F5096">
            <v>223670000345</v>
          </cell>
          <cell r="G5096" t="str">
            <v>INSTITUCION EDUCATIVA CALLE LARGA</v>
          </cell>
          <cell r="H5096">
            <v>70.060873743210195</v>
          </cell>
          <cell r="I5096">
            <v>0.66189615425062154</v>
          </cell>
          <cell r="J5096">
            <v>555</v>
          </cell>
          <cell r="K5096">
            <v>47</v>
          </cell>
          <cell r="L5096">
            <v>0</v>
          </cell>
          <cell r="M5096">
            <v>271</v>
          </cell>
          <cell r="N5096">
            <v>0</v>
          </cell>
          <cell r="O5096">
            <v>182</v>
          </cell>
          <cell r="P5096">
            <v>0</v>
          </cell>
          <cell r="Q5096">
            <v>55</v>
          </cell>
          <cell r="R5096">
            <v>0</v>
          </cell>
          <cell r="S5096">
            <v>0</v>
          </cell>
          <cell r="T5096">
            <v>0</v>
          </cell>
          <cell r="U5096">
            <v>0</v>
          </cell>
          <cell r="V5096">
            <v>0</v>
          </cell>
          <cell r="W5096">
            <v>0</v>
          </cell>
          <cell r="X5096">
            <v>0</v>
          </cell>
          <cell r="Y5096">
            <v>0</v>
          </cell>
          <cell r="Z5096">
            <v>0</v>
          </cell>
          <cell r="AA5096">
            <v>0</v>
          </cell>
          <cell r="AB5096">
            <v>0</v>
          </cell>
          <cell r="AC5096">
            <v>0</v>
          </cell>
          <cell r="AD5096">
            <v>0</v>
          </cell>
          <cell r="AE5096">
            <v>0</v>
          </cell>
          <cell r="AF5096">
            <v>75284</v>
          </cell>
          <cell r="AG5096">
            <v>66484</v>
          </cell>
          <cell r="AH5096">
            <v>99726</v>
          </cell>
          <cell r="AI5096">
            <v>122214</v>
          </cell>
          <cell r="AJ5096">
            <v>92882</v>
          </cell>
          <cell r="AK5096">
            <v>81151</v>
          </cell>
          <cell r="AL5096">
            <v>124169</v>
          </cell>
          <cell r="AM5096">
            <v>149591</v>
          </cell>
          <cell r="AN5096">
            <v>0</v>
          </cell>
          <cell r="AO5096">
            <v>0</v>
          </cell>
          <cell r="AP5096">
            <v>0</v>
          </cell>
          <cell r="AQ5096">
            <v>0</v>
          </cell>
          <cell r="AR5096">
            <v>4365454</v>
          </cell>
          <cell r="AS5096">
            <v>36761403</v>
          </cell>
          <cell r="AT5096">
            <v>6829295</v>
          </cell>
          <cell r="AU5096">
            <v>0</v>
          </cell>
          <cell r="AV5096">
            <v>0</v>
          </cell>
          <cell r="AW5096">
            <v>0</v>
          </cell>
          <cell r="AX5096">
            <v>0</v>
          </cell>
          <cell r="AY5096">
            <v>0</v>
          </cell>
          <cell r="AZ5096">
            <v>0</v>
          </cell>
          <cell r="BA5096">
            <v>0</v>
          </cell>
          <cell r="BB5096">
            <v>0</v>
          </cell>
          <cell r="BC5096">
            <v>0</v>
          </cell>
          <cell r="BD5096">
            <v>47956152</v>
          </cell>
          <cell r="BE5096">
            <v>0</v>
          </cell>
          <cell r="BF5096">
            <v>47956152</v>
          </cell>
          <cell r="BG5096">
            <v>38364922</v>
          </cell>
        </row>
        <row r="5097">
          <cell r="F5097">
            <v>223670000469</v>
          </cell>
          <cell r="G5097" t="str">
            <v>INSTITUCION EDUCATIVA SAN JUAN DE LA CRUZ</v>
          </cell>
          <cell r="H5097">
            <v>71.393452004905967</v>
          </cell>
          <cell r="I5097">
            <v>1.0909591570542527</v>
          </cell>
          <cell r="J5097">
            <v>629</v>
          </cell>
          <cell r="K5097">
            <v>50</v>
          </cell>
          <cell r="L5097">
            <v>0</v>
          </cell>
          <cell r="M5097">
            <v>288</v>
          </cell>
          <cell r="N5097">
            <v>0</v>
          </cell>
          <cell r="O5097">
            <v>193</v>
          </cell>
          <cell r="P5097">
            <v>0</v>
          </cell>
          <cell r="Q5097">
            <v>98</v>
          </cell>
          <cell r="R5097">
            <v>0</v>
          </cell>
          <cell r="S5097">
            <v>0</v>
          </cell>
          <cell r="T5097">
            <v>0</v>
          </cell>
          <cell r="U5097">
            <v>0</v>
          </cell>
          <cell r="V5097">
            <v>0</v>
          </cell>
          <cell r="W5097">
            <v>0</v>
          </cell>
          <cell r="X5097">
            <v>0</v>
          </cell>
          <cell r="Y5097">
            <v>0</v>
          </cell>
          <cell r="Z5097">
            <v>0</v>
          </cell>
          <cell r="AA5097">
            <v>0</v>
          </cell>
          <cell r="AB5097">
            <v>0</v>
          </cell>
          <cell r="AC5097">
            <v>0</v>
          </cell>
          <cell r="AD5097">
            <v>0</v>
          </cell>
          <cell r="AE5097">
            <v>0</v>
          </cell>
          <cell r="AF5097">
            <v>75605</v>
          </cell>
          <cell r="AG5097">
            <v>66768</v>
          </cell>
          <cell r="AH5097">
            <v>100151</v>
          </cell>
          <cell r="AI5097">
            <v>122735</v>
          </cell>
          <cell r="AJ5097">
            <v>93278</v>
          </cell>
          <cell r="AK5097">
            <v>81496</v>
          </cell>
          <cell r="AL5097">
            <v>124699</v>
          </cell>
          <cell r="AM5097">
            <v>150228</v>
          </cell>
          <cell r="AN5097">
            <v>0</v>
          </cell>
          <cell r="AO5097">
            <v>0</v>
          </cell>
          <cell r="AP5097">
            <v>0</v>
          </cell>
          <cell r="AQ5097">
            <v>0</v>
          </cell>
          <cell r="AR5097">
            <v>4663900</v>
          </cell>
          <cell r="AS5097">
            <v>39199576</v>
          </cell>
          <cell r="AT5097">
            <v>12220502</v>
          </cell>
          <cell r="AU5097">
            <v>0</v>
          </cell>
          <cell r="AV5097">
            <v>0</v>
          </cell>
          <cell r="AW5097">
            <v>0</v>
          </cell>
          <cell r="AX5097">
            <v>0</v>
          </cell>
          <cell r="AY5097">
            <v>0</v>
          </cell>
          <cell r="AZ5097">
            <v>0</v>
          </cell>
          <cell r="BA5097">
            <v>0</v>
          </cell>
          <cell r="BB5097">
            <v>0</v>
          </cell>
          <cell r="BC5097">
            <v>0</v>
          </cell>
          <cell r="BD5097">
            <v>56083978</v>
          </cell>
          <cell r="BE5097">
            <v>0</v>
          </cell>
          <cell r="BF5097">
            <v>56083978</v>
          </cell>
          <cell r="BG5097">
            <v>44867182</v>
          </cell>
        </row>
        <row r="5098">
          <cell r="F5098">
            <v>223670000507</v>
          </cell>
          <cell r="G5098" t="str">
            <v>INSTITUCION EDUCATIVA BERLIN</v>
          </cell>
          <cell r="H5098">
            <v>72.11233944975821</v>
          </cell>
          <cell r="I5098">
            <v>1.3224262420520356</v>
          </cell>
          <cell r="J5098">
            <v>495</v>
          </cell>
          <cell r="K5098">
            <v>24</v>
          </cell>
          <cell r="L5098">
            <v>0</v>
          </cell>
          <cell r="M5098">
            <v>183</v>
          </cell>
          <cell r="N5098">
            <v>0</v>
          </cell>
          <cell r="O5098">
            <v>184</v>
          </cell>
          <cell r="P5098">
            <v>0</v>
          </cell>
          <cell r="Q5098">
            <v>104</v>
          </cell>
          <cell r="R5098">
            <v>0</v>
          </cell>
          <cell r="S5098">
            <v>0</v>
          </cell>
          <cell r="T5098">
            <v>0</v>
          </cell>
          <cell r="U5098">
            <v>0</v>
          </cell>
          <cell r="V5098">
            <v>0</v>
          </cell>
          <cell r="W5098">
            <v>0</v>
          </cell>
          <cell r="X5098">
            <v>0</v>
          </cell>
          <cell r="Y5098">
            <v>0</v>
          </cell>
          <cell r="Z5098">
            <v>0</v>
          </cell>
          <cell r="AA5098">
            <v>0</v>
          </cell>
          <cell r="AB5098">
            <v>0</v>
          </cell>
          <cell r="AC5098">
            <v>0</v>
          </cell>
          <cell r="AD5098">
            <v>0</v>
          </cell>
          <cell r="AE5098">
            <v>0</v>
          </cell>
          <cell r="AF5098">
            <v>75778</v>
          </cell>
          <cell r="AG5098">
            <v>66920</v>
          </cell>
          <cell r="AH5098">
            <v>100380</v>
          </cell>
          <cell r="AI5098">
            <v>123016</v>
          </cell>
          <cell r="AJ5098">
            <v>93491</v>
          </cell>
          <cell r="AK5098">
            <v>81683</v>
          </cell>
          <cell r="AL5098">
            <v>124984</v>
          </cell>
          <cell r="AM5098">
            <v>150572</v>
          </cell>
          <cell r="AN5098">
            <v>0</v>
          </cell>
          <cell r="AO5098">
            <v>0</v>
          </cell>
          <cell r="AP5098">
            <v>0</v>
          </cell>
          <cell r="AQ5098">
            <v>0</v>
          </cell>
          <cell r="AR5098">
            <v>2243784</v>
          </cell>
          <cell r="AS5098">
            <v>29977661</v>
          </cell>
          <cell r="AT5098">
            <v>12998336</v>
          </cell>
          <cell r="AU5098">
            <v>0</v>
          </cell>
          <cell r="AV5098">
            <v>0</v>
          </cell>
          <cell r="AW5098">
            <v>0</v>
          </cell>
          <cell r="AX5098">
            <v>0</v>
          </cell>
          <cell r="AY5098">
            <v>0</v>
          </cell>
          <cell r="AZ5098">
            <v>0</v>
          </cell>
          <cell r="BA5098">
            <v>0</v>
          </cell>
          <cell r="BB5098">
            <v>0</v>
          </cell>
          <cell r="BC5098">
            <v>0</v>
          </cell>
          <cell r="BD5098">
            <v>45219781</v>
          </cell>
          <cell r="BE5098">
            <v>0</v>
          </cell>
          <cell r="BF5098">
            <v>45219781</v>
          </cell>
          <cell r="BG5098">
            <v>36175825</v>
          </cell>
        </row>
        <row r="5099">
          <cell r="F5099">
            <v>223670000515</v>
          </cell>
          <cell r="G5099" t="str">
            <v>INSTITUCION EDUCATIVA CRUZ CHIQUITA</v>
          </cell>
          <cell r="H5099">
            <v>70.879143409013295</v>
          </cell>
          <cell r="I5099">
            <v>0.92536228603775084</v>
          </cell>
          <cell r="J5099">
            <v>959</v>
          </cell>
          <cell r="K5099">
            <v>64</v>
          </cell>
          <cell r="L5099">
            <v>0</v>
          </cell>
          <cell r="M5099">
            <v>405</v>
          </cell>
          <cell r="N5099">
            <v>0</v>
          </cell>
          <cell r="O5099">
            <v>347</v>
          </cell>
          <cell r="P5099">
            <v>0</v>
          </cell>
          <cell r="Q5099">
            <v>143</v>
          </cell>
          <cell r="R5099">
            <v>0</v>
          </cell>
          <cell r="S5099">
            <v>0</v>
          </cell>
          <cell r="T5099">
            <v>0</v>
          </cell>
          <cell r="U5099">
            <v>0</v>
          </cell>
          <cell r="V5099">
            <v>0</v>
          </cell>
          <cell r="W5099">
            <v>0</v>
          </cell>
          <cell r="X5099">
            <v>0</v>
          </cell>
          <cell r="Y5099">
            <v>0</v>
          </cell>
          <cell r="Z5099">
            <v>0</v>
          </cell>
          <cell r="AA5099">
            <v>0</v>
          </cell>
          <cell r="AB5099">
            <v>0</v>
          </cell>
          <cell r="AC5099">
            <v>0</v>
          </cell>
          <cell r="AD5099">
            <v>0</v>
          </cell>
          <cell r="AE5099">
            <v>0</v>
          </cell>
          <cell r="AF5099">
            <v>75481</v>
          </cell>
          <cell r="AG5099">
            <v>66658</v>
          </cell>
          <cell r="AH5099">
            <v>99987</v>
          </cell>
          <cell r="AI5099">
            <v>122533</v>
          </cell>
          <cell r="AJ5099">
            <v>93125</v>
          </cell>
          <cell r="AK5099">
            <v>81363</v>
          </cell>
          <cell r="AL5099">
            <v>124494</v>
          </cell>
          <cell r="AM5099">
            <v>149982</v>
          </cell>
          <cell r="AN5099">
            <v>0</v>
          </cell>
          <cell r="AO5099">
            <v>0</v>
          </cell>
          <cell r="AP5099">
            <v>0</v>
          </cell>
          <cell r="AQ5099">
            <v>0</v>
          </cell>
          <cell r="AR5099">
            <v>5960000</v>
          </cell>
          <cell r="AS5099">
            <v>61184976</v>
          </cell>
          <cell r="AT5099">
            <v>17802642</v>
          </cell>
          <cell r="AU5099">
            <v>0</v>
          </cell>
          <cell r="AV5099">
            <v>0</v>
          </cell>
          <cell r="AW5099">
            <v>0</v>
          </cell>
          <cell r="AX5099">
            <v>0</v>
          </cell>
          <cell r="AY5099">
            <v>0</v>
          </cell>
          <cell r="AZ5099">
            <v>0</v>
          </cell>
          <cell r="BA5099">
            <v>0</v>
          </cell>
          <cell r="BB5099">
            <v>0</v>
          </cell>
          <cell r="BC5099">
            <v>0</v>
          </cell>
          <cell r="BD5099">
            <v>84947618</v>
          </cell>
          <cell r="BE5099">
            <v>0</v>
          </cell>
          <cell r="BF5099">
            <v>84947618</v>
          </cell>
          <cell r="BG5099">
            <v>67958094</v>
          </cell>
        </row>
        <row r="5100">
          <cell r="F5100">
            <v>223670000531</v>
          </cell>
          <cell r="G5100" t="str">
            <v>INSTITUCION EDUCATIVA SANTANDER</v>
          </cell>
          <cell r="H5100">
            <v>70.712014884403317</v>
          </cell>
          <cell r="I5100">
            <v>0.87155031214884393</v>
          </cell>
          <cell r="J5100">
            <v>951</v>
          </cell>
          <cell r="K5100">
            <v>94</v>
          </cell>
          <cell r="L5100">
            <v>0</v>
          </cell>
          <cell r="M5100">
            <v>482</v>
          </cell>
          <cell r="N5100">
            <v>0</v>
          </cell>
          <cell r="O5100">
            <v>293</v>
          </cell>
          <cell r="P5100">
            <v>0</v>
          </cell>
          <cell r="Q5100">
            <v>82</v>
          </cell>
          <cell r="R5100">
            <v>0</v>
          </cell>
          <cell r="S5100">
            <v>0</v>
          </cell>
          <cell r="T5100">
            <v>0</v>
          </cell>
          <cell r="U5100">
            <v>0</v>
          </cell>
          <cell r="V5100">
            <v>0</v>
          </cell>
          <cell r="W5100">
            <v>0</v>
          </cell>
          <cell r="X5100">
            <v>0</v>
          </cell>
          <cell r="Y5100">
            <v>0</v>
          </cell>
          <cell r="Z5100">
            <v>0</v>
          </cell>
          <cell r="AA5100">
            <v>0</v>
          </cell>
          <cell r="AB5100">
            <v>0</v>
          </cell>
          <cell r="AC5100">
            <v>0</v>
          </cell>
          <cell r="AD5100">
            <v>0</v>
          </cell>
          <cell r="AE5100">
            <v>0</v>
          </cell>
          <cell r="AF5100">
            <v>75441</v>
          </cell>
          <cell r="AG5100">
            <v>66623</v>
          </cell>
          <cell r="AH5100">
            <v>99933</v>
          </cell>
          <cell r="AI5100">
            <v>122468</v>
          </cell>
          <cell r="AJ5100">
            <v>93075</v>
          </cell>
          <cell r="AK5100">
            <v>81320</v>
          </cell>
          <cell r="AL5100">
            <v>124428</v>
          </cell>
          <cell r="AM5100">
            <v>149902</v>
          </cell>
          <cell r="AN5100">
            <v>0</v>
          </cell>
          <cell r="AO5100">
            <v>0</v>
          </cell>
          <cell r="AP5100">
            <v>0</v>
          </cell>
          <cell r="AQ5100">
            <v>0</v>
          </cell>
          <cell r="AR5100">
            <v>8749050</v>
          </cell>
          <cell r="AS5100">
            <v>63023000</v>
          </cell>
          <cell r="AT5100">
            <v>10203096</v>
          </cell>
          <cell r="AU5100">
            <v>0</v>
          </cell>
          <cell r="AV5100">
            <v>0</v>
          </cell>
          <cell r="AW5100">
            <v>0</v>
          </cell>
          <cell r="AX5100">
            <v>0</v>
          </cell>
          <cell r="AY5100">
            <v>0</v>
          </cell>
          <cell r="AZ5100">
            <v>0</v>
          </cell>
          <cell r="BA5100">
            <v>0</v>
          </cell>
          <cell r="BB5100">
            <v>0</v>
          </cell>
          <cell r="BC5100">
            <v>0</v>
          </cell>
          <cell r="BD5100">
            <v>81975146</v>
          </cell>
          <cell r="BE5100">
            <v>0</v>
          </cell>
          <cell r="BF5100">
            <v>81975146</v>
          </cell>
          <cell r="BG5100">
            <v>65580117</v>
          </cell>
        </row>
        <row r="5101">
          <cell r="F5101">
            <v>223670000540</v>
          </cell>
          <cell r="G5101" t="str">
            <v>INSTITUCION EDUCATIVA PUEBLECITO SUR</v>
          </cell>
          <cell r="H5101">
            <v>72.579779458952501</v>
          </cell>
          <cell r="I5101">
            <v>1.4729323847233378</v>
          </cell>
          <cell r="J5101">
            <v>530</v>
          </cell>
          <cell r="K5101">
            <v>45</v>
          </cell>
          <cell r="L5101">
            <v>0</v>
          </cell>
          <cell r="M5101">
            <v>259</v>
          </cell>
          <cell r="N5101">
            <v>0</v>
          </cell>
          <cell r="O5101">
            <v>146</v>
          </cell>
          <cell r="P5101">
            <v>0</v>
          </cell>
          <cell r="Q5101">
            <v>80</v>
          </cell>
          <cell r="R5101">
            <v>0</v>
          </cell>
          <cell r="S5101">
            <v>0</v>
          </cell>
          <cell r="T5101">
            <v>0</v>
          </cell>
          <cell r="U5101">
            <v>0</v>
          </cell>
          <cell r="V5101">
            <v>0</v>
          </cell>
          <cell r="W5101">
            <v>0</v>
          </cell>
          <cell r="X5101">
            <v>0</v>
          </cell>
          <cell r="Y5101">
            <v>0</v>
          </cell>
          <cell r="Z5101">
            <v>0</v>
          </cell>
          <cell r="AA5101">
            <v>0</v>
          </cell>
          <cell r="AB5101">
            <v>0</v>
          </cell>
          <cell r="AC5101">
            <v>0</v>
          </cell>
          <cell r="AD5101">
            <v>0</v>
          </cell>
          <cell r="AE5101">
            <v>0</v>
          </cell>
          <cell r="AF5101">
            <v>75891</v>
          </cell>
          <cell r="AG5101">
            <v>67020</v>
          </cell>
          <cell r="AH5101">
            <v>100529</v>
          </cell>
          <cell r="AI5101">
            <v>123198</v>
          </cell>
          <cell r="AJ5101">
            <v>93630</v>
          </cell>
          <cell r="AK5101">
            <v>81804</v>
          </cell>
          <cell r="AL5101">
            <v>125170</v>
          </cell>
          <cell r="AM5101">
            <v>150796</v>
          </cell>
          <cell r="AN5101">
            <v>0</v>
          </cell>
          <cell r="AO5101">
            <v>0</v>
          </cell>
          <cell r="AP5101">
            <v>0</v>
          </cell>
          <cell r="AQ5101">
            <v>0</v>
          </cell>
          <cell r="AR5101">
            <v>4213350</v>
          </cell>
          <cell r="AS5101">
            <v>33130620</v>
          </cell>
          <cell r="AT5101">
            <v>10013600</v>
          </cell>
          <cell r="AU5101">
            <v>0</v>
          </cell>
          <cell r="AV5101">
            <v>0</v>
          </cell>
          <cell r="AW5101">
            <v>0</v>
          </cell>
          <cell r="AX5101">
            <v>0</v>
          </cell>
          <cell r="AY5101">
            <v>0</v>
          </cell>
          <cell r="AZ5101">
            <v>0</v>
          </cell>
          <cell r="BA5101">
            <v>0</v>
          </cell>
          <cell r="BB5101">
            <v>0</v>
          </cell>
          <cell r="BC5101">
            <v>0</v>
          </cell>
          <cell r="BD5101">
            <v>47357570</v>
          </cell>
          <cell r="BE5101">
            <v>0</v>
          </cell>
          <cell r="BF5101">
            <v>47357570</v>
          </cell>
          <cell r="BG5101">
            <v>37886056</v>
          </cell>
        </row>
        <row r="5102">
          <cell r="F5102">
            <v>223670000574</v>
          </cell>
          <cell r="G5102" t="str">
            <v>INSTITUCION EDUCATIVA PATIO BONITO NORTE</v>
          </cell>
          <cell r="H5102">
            <v>71.002167464356944</v>
          </cell>
          <cell r="I5102">
            <v>0.96497352097989564</v>
          </cell>
          <cell r="J5102">
            <v>667</v>
          </cell>
          <cell r="K5102">
            <v>31</v>
          </cell>
          <cell r="L5102">
            <v>0</v>
          </cell>
          <cell r="M5102">
            <v>224</v>
          </cell>
          <cell r="N5102">
            <v>0</v>
          </cell>
          <cell r="O5102">
            <v>291</v>
          </cell>
          <cell r="P5102">
            <v>0</v>
          </cell>
          <cell r="Q5102">
            <v>121</v>
          </cell>
          <cell r="R5102">
            <v>0</v>
          </cell>
          <cell r="S5102">
            <v>0</v>
          </cell>
          <cell r="T5102">
            <v>0</v>
          </cell>
          <cell r="U5102">
            <v>0</v>
          </cell>
          <cell r="V5102">
            <v>0</v>
          </cell>
          <cell r="W5102">
            <v>0</v>
          </cell>
          <cell r="X5102">
            <v>0</v>
          </cell>
          <cell r="Y5102">
            <v>0</v>
          </cell>
          <cell r="Z5102">
            <v>0</v>
          </cell>
          <cell r="AA5102">
            <v>0</v>
          </cell>
          <cell r="AB5102">
            <v>0</v>
          </cell>
          <cell r="AC5102">
            <v>0</v>
          </cell>
          <cell r="AD5102">
            <v>0</v>
          </cell>
          <cell r="AE5102">
            <v>0</v>
          </cell>
          <cell r="AF5102">
            <v>75511</v>
          </cell>
          <cell r="AG5102">
            <v>66684</v>
          </cell>
          <cell r="AH5102">
            <v>100026</v>
          </cell>
          <cell r="AI5102">
            <v>122582</v>
          </cell>
          <cell r="AJ5102">
            <v>93161</v>
          </cell>
          <cell r="AK5102">
            <v>81395</v>
          </cell>
          <cell r="AL5102">
            <v>124543</v>
          </cell>
          <cell r="AM5102">
            <v>150041</v>
          </cell>
          <cell r="AN5102">
            <v>0</v>
          </cell>
          <cell r="AO5102">
            <v>0</v>
          </cell>
          <cell r="AP5102">
            <v>0</v>
          </cell>
          <cell r="AQ5102">
            <v>0</v>
          </cell>
          <cell r="AR5102">
            <v>2887991</v>
          </cell>
          <cell r="AS5102">
            <v>41918425</v>
          </cell>
          <cell r="AT5102">
            <v>15069703</v>
          </cell>
          <cell r="AU5102">
            <v>0</v>
          </cell>
          <cell r="AV5102">
            <v>0</v>
          </cell>
          <cell r="AW5102">
            <v>0</v>
          </cell>
          <cell r="AX5102">
            <v>0</v>
          </cell>
          <cell r="AY5102">
            <v>0</v>
          </cell>
          <cell r="AZ5102">
            <v>0</v>
          </cell>
          <cell r="BA5102">
            <v>0</v>
          </cell>
          <cell r="BB5102">
            <v>0</v>
          </cell>
          <cell r="BC5102">
            <v>0</v>
          </cell>
          <cell r="BD5102">
            <v>59876119</v>
          </cell>
          <cell r="BE5102">
            <v>0</v>
          </cell>
          <cell r="BF5102">
            <v>59876119</v>
          </cell>
          <cell r="BG5102">
            <v>47900895</v>
          </cell>
        </row>
        <row r="5103">
          <cell r="F5103">
            <v>223670000604</v>
          </cell>
          <cell r="G5103" t="str">
            <v>CENTRO EDUCATIVO NUEVA ESPERANZA</v>
          </cell>
          <cell r="H5103">
            <v>70.637292585185634</v>
          </cell>
          <cell r="I5103">
            <v>0.84749125685708804</v>
          </cell>
          <cell r="J5103">
            <v>585</v>
          </cell>
          <cell r="K5103">
            <v>79</v>
          </cell>
          <cell r="L5103">
            <v>0</v>
          </cell>
          <cell r="M5103">
            <v>506</v>
          </cell>
          <cell r="N5103">
            <v>0</v>
          </cell>
          <cell r="O5103">
            <v>0</v>
          </cell>
          <cell r="P5103">
            <v>0</v>
          </cell>
          <cell r="Q5103">
            <v>0</v>
          </cell>
          <cell r="R5103">
            <v>0</v>
          </cell>
          <cell r="S5103">
            <v>0</v>
          </cell>
          <cell r="T5103">
            <v>0</v>
          </cell>
          <cell r="U5103">
            <v>0</v>
          </cell>
          <cell r="V5103">
            <v>0</v>
          </cell>
          <cell r="W5103">
            <v>0</v>
          </cell>
          <cell r="X5103">
            <v>0</v>
          </cell>
          <cell r="Y5103">
            <v>0</v>
          </cell>
          <cell r="Z5103">
            <v>0</v>
          </cell>
          <cell r="AA5103">
            <v>0</v>
          </cell>
          <cell r="AB5103">
            <v>0</v>
          </cell>
          <cell r="AC5103">
            <v>0</v>
          </cell>
          <cell r="AD5103">
            <v>0</v>
          </cell>
          <cell r="AE5103">
            <v>0</v>
          </cell>
          <cell r="AF5103">
            <v>75423</v>
          </cell>
          <cell r="AG5103">
            <v>66607</v>
          </cell>
          <cell r="AH5103">
            <v>99910</v>
          </cell>
          <cell r="AI5103">
            <v>122439</v>
          </cell>
          <cell r="AJ5103">
            <v>93053</v>
          </cell>
          <cell r="AK5103">
            <v>81300</v>
          </cell>
          <cell r="AL5103">
            <v>124398</v>
          </cell>
          <cell r="AM5103">
            <v>149866</v>
          </cell>
          <cell r="AN5103">
            <v>0</v>
          </cell>
          <cell r="AO5103">
            <v>0</v>
          </cell>
          <cell r="AP5103">
            <v>0</v>
          </cell>
          <cell r="AQ5103">
            <v>0</v>
          </cell>
          <cell r="AR5103">
            <v>7351187</v>
          </cell>
          <cell r="AS5103">
            <v>41137800</v>
          </cell>
          <cell r="AT5103">
            <v>0</v>
          </cell>
          <cell r="AU5103">
            <v>0</v>
          </cell>
          <cell r="AV5103">
            <v>0</v>
          </cell>
          <cell r="AW5103">
            <v>0</v>
          </cell>
          <cell r="AX5103">
            <v>0</v>
          </cell>
          <cell r="AY5103">
            <v>0</v>
          </cell>
          <cell r="AZ5103">
            <v>0</v>
          </cell>
          <cell r="BA5103">
            <v>0</v>
          </cell>
          <cell r="BB5103">
            <v>0</v>
          </cell>
          <cell r="BC5103">
            <v>0</v>
          </cell>
          <cell r="BD5103">
            <v>48488987</v>
          </cell>
          <cell r="BE5103">
            <v>0</v>
          </cell>
          <cell r="BF5103">
            <v>48488987</v>
          </cell>
          <cell r="BG5103">
            <v>38791190</v>
          </cell>
        </row>
        <row r="5104">
          <cell r="F5104">
            <v>223670000647</v>
          </cell>
          <cell r="G5104" t="str">
            <v>CENTRO EDUCATIVO GARDENIA</v>
          </cell>
          <cell r="H5104">
            <v>71.061772460874806</v>
          </cell>
          <cell r="I5104">
            <v>0.98416511334123979</v>
          </cell>
          <cell r="J5104">
            <v>358</v>
          </cell>
          <cell r="K5104">
            <v>52</v>
          </cell>
          <cell r="L5104">
            <v>0</v>
          </cell>
          <cell r="M5104">
            <v>306</v>
          </cell>
          <cell r="N5104">
            <v>0</v>
          </cell>
          <cell r="O5104">
            <v>0</v>
          </cell>
          <cell r="P5104">
            <v>0</v>
          </cell>
          <cell r="Q5104">
            <v>0</v>
          </cell>
          <cell r="R5104">
            <v>0</v>
          </cell>
          <cell r="S5104">
            <v>0</v>
          </cell>
          <cell r="T5104">
            <v>0</v>
          </cell>
          <cell r="U5104">
            <v>0</v>
          </cell>
          <cell r="V5104">
            <v>0</v>
          </cell>
          <cell r="W5104">
            <v>0</v>
          </cell>
          <cell r="X5104">
            <v>0</v>
          </cell>
          <cell r="Y5104">
            <v>0</v>
          </cell>
          <cell r="Z5104">
            <v>0</v>
          </cell>
          <cell r="AA5104">
            <v>0</v>
          </cell>
          <cell r="AB5104">
            <v>0</v>
          </cell>
          <cell r="AC5104">
            <v>0</v>
          </cell>
          <cell r="AD5104">
            <v>0</v>
          </cell>
          <cell r="AE5104">
            <v>0</v>
          </cell>
          <cell r="AF5104">
            <v>75525</v>
          </cell>
          <cell r="AG5104">
            <v>66697</v>
          </cell>
          <cell r="AH5104">
            <v>100045</v>
          </cell>
          <cell r="AI5104">
            <v>122605</v>
          </cell>
          <cell r="AJ5104">
            <v>93179</v>
          </cell>
          <cell r="AK5104">
            <v>81410</v>
          </cell>
          <cell r="AL5104">
            <v>124567</v>
          </cell>
          <cell r="AM5104">
            <v>150070</v>
          </cell>
          <cell r="AN5104">
            <v>0</v>
          </cell>
          <cell r="AO5104">
            <v>0</v>
          </cell>
          <cell r="AP5104">
            <v>0</v>
          </cell>
          <cell r="AQ5104">
            <v>0</v>
          </cell>
          <cell r="AR5104">
            <v>4845308</v>
          </cell>
          <cell r="AS5104">
            <v>24911460</v>
          </cell>
          <cell r="AT5104">
            <v>0</v>
          </cell>
          <cell r="AU5104">
            <v>0</v>
          </cell>
          <cell r="AV5104">
            <v>0</v>
          </cell>
          <cell r="AW5104">
            <v>0</v>
          </cell>
          <cell r="AX5104">
            <v>0</v>
          </cell>
          <cell r="AY5104">
            <v>0</v>
          </cell>
          <cell r="AZ5104">
            <v>0</v>
          </cell>
          <cell r="BA5104">
            <v>0</v>
          </cell>
          <cell r="BB5104">
            <v>0</v>
          </cell>
          <cell r="BC5104">
            <v>0</v>
          </cell>
          <cell r="BD5104">
            <v>29756768</v>
          </cell>
          <cell r="BE5104">
            <v>0</v>
          </cell>
          <cell r="BF5104">
            <v>29756768</v>
          </cell>
          <cell r="BG5104">
            <v>23805414</v>
          </cell>
        </row>
        <row r="5105">
          <cell r="F5105">
            <v>223670001066</v>
          </cell>
          <cell r="G5105" t="str">
            <v>CENTRO EDUCATIVO LOS VIDALES</v>
          </cell>
          <cell r="H5105">
            <v>69.962895952161034</v>
          </cell>
          <cell r="I5105">
            <v>0.63034930522569199</v>
          </cell>
          <cell r="J5105">
            <v>607</v>
          </cell>
          <cell r="K5105">
            <v>75</v>
          </cell>
          <cell r="L5105">
            <v>0</v>
          </cell>
          <cell r="M5105">
            <v>532</v>
          </cell>
          <cell r="N5105">
            <v>0</v>
          </cell>
          <cell r="O5105">
            <v>0</v>
          </cell>
          <cell r="P5105">
            <v>0</v>
          </cell>
          <cell r="Q5105">
            <v>0</v>
          </cell>
          <cell r="R5105">
            <v>0</v>
          </cell>
          <cell r="S5105">
            <v>0</v>
          </cell>
          <cell r="T5105">
            <v>0</v>
          </cell>
          <cell r="U5105">
            <v>0</v>
          </cell>
          <cell r="V5105">
            <v>0</v>
          </cell>
          <cell r="W5105">
            <v>0</v>
          </cell>
          <cell r="X5105">
            <v>0</v>
          </cell>
          <cell r="Y5105">
            <v>0</v>
          </cell>
          <cell r="Z5105">
            <v>0</v>
          </cell>
          <cell r="AA5105">
            <v>0</v>
          </cell>
          <cell r="AB5105">
            <v>0</v>
          </cell>
          <cell r="AC5105">
            <v>0</v>
          </cell>
          <cell r="AD5105">
            <v>0</v>
          </cell>
          <cell r="AE5105">
            <v>0</v>
          </cell>
          <cell r="AF5105">
            <v>75260</v>
          </cell>
          <cell r="AG5105">
            <v>66463</v>
          </cell>
          <cell r="AH5105">
            <v>99694</v>
          </cell>
          <cell r="AI5105">
            <v>122175</v>
          </cell>
          <cell r="AJ5105">
            <v>92853</v>
          </cell>
          <cell r="AK5105">
            <v>81125</v>
          </cell>
          <cell r="AL5105">
            <v>124131</v>
          </cell>
          <cell r="AM5105">
            <v>149544</v>
          </cell>
          <cell r="AN5105">
            <v>0</v>
          </cell>
          <cell r="AO5105">
            <v>0</v>
          </cell>
          <cell r="AP5105">
            <v>0</v>
          </cell>
          <cell r="AQ5105">
            <v>0</v>
          </cell>
          <cell r="AR5105">
            <v>6963975</v>
          </cell>
          <cell r="AS5105">
            <v>43158500</v>
          </cell>
          <cell r="AT5105">
            <v>0</v>
          </cell>
          <cell r="AU5105">
            <v>0</v>
          </cell>
          <cell r="AV5105">
            <v>0</v>
          </cell>
          <cell r="AW5105">
            <v>0</v>
          </cell>
          <cell r="AX5105">
            <v>0</v>
          </cell>
          <cell r="AY5105">
            <v>0</v>
          </cell>
          <cell r="AZ5105">
            <v>0</v>
          </cell>
          <cell r="BA5105">
            <v>0</v>
          </cell>
          <cell r="BB5105">
            <v>0</v>
          </cell>
          <cell r="BC5105">
            <v>0</v>
          </cell>
          <cell r="BD5105">
            <v>50122475</v>
          </cell>
          <cell r="BE5105">
            <v>0</v>
          </cell>
          <cell r="BF5105">
            <v>50122475</v>
          </cell>
          <cell r="BG5105">
            <v>40097980</v>
          </cell>
        </row>
        <row r="5106">
          <cell r="F5106">
            <v>223670001082</v>
          </cell>
          <cell r="G5106" t="str">
            <v>CENTRO EDUCATIVO FLECHA</v>
          </cell>
          <cell r="H5106">
            <v>71.203952807452012</v>
          </cell>
          <cell r="I5106">
            <v>1.0299442830872974</v>
          </cell>
          <cell r="J5106">
            <v>269</v>
          </cell>
          <cell r="K5106">
            <v>39</v>
          </cell>
          <cell r="L5106">
            <v>0</v>
          </cell>
          <cell r="M5106">
            <v>230</v>
          </cell>
          <cell r="N5106">
            <v>0</v>
          </cell>
          <cell r="O5106">
            <v>0</v>
          </cell>
          <cell r="P5106">
            <v>0</v>
          </cell>
          <cell r="Q5106">
            <v>0</v>
          </cell>
          <cell r="R5106">
            <v>0</v>
          </cell>
          <cell r="S5106">
            <v>0</v>
          </cell>
          <cell r="T5106">
            <v>0</v>
          </cell>
          <cell r="U5106">
            <v>0</v>
          </cell>
          <cell r="V5106">
            <v>0</v>
          </cell>
          <cell r="W5106">
            <v>0</v>
          </cell>
          <cell r="X5106">
            <v>0</v>
          </cell>
          <cell r="Y5106">
            <v>0</v>
          </cell>
          <cell r="Z5106">
            <v>0</v>
          </cell>
          <cell r="AA5106">
            <v>0</v>
          </cell>
          <cell r="AB5106">
            <v>0</v>
          </cell>
          <cell r="AC5106">
            <v>0</v>
          </cell>
          <cell r="AD5106">
            <v>0</v>
          </cell>
          <cell r="AE5106">
            <v>0</v>
          </cell>
          <cell r="AF5106">
            <v>75559</v>
          </cell>
          <cell r="AG5106">
            <v>66727</v>
          </cell>
          <cell r="AH5106">
            <v>100090</v>
          </cell>
          <cell r="AI5106">
            <v>122660</v>
          </cell>
          <cell r="AJ5106">
            <v>93221</v>
          </cell>
          <cell r="AK5106">
            <v>81447</v>
          </cell>
          <cell r="AL5106">
            <v>124623</v>
          </cell>
          <cell r="AM5106">
            <v>150138</v>
          </cell>
          <cell r="AN5106">
            <v>0</v>
          </cell>
          <cell r="AO5106">
            <v>0</v>
          </cell>
          <cell r="AP5106">
            <v>0</v>
          </cell>
          <cell r="AQ5106">
            <v>0</v>
          </cell>
          <cell r="AR5106">
            <v>3635619</v>
          </cell>
          <cell r="AS5106">
            <v>18732810</v>
          </cell>
          <cell r="AT5106">
            <v>0</v>
          </cell>
          <cell r="AU5106">
            <v>0</v>
          </cell>
          <cell r="AV5106">
            <v>0</v>
          </cell>
          <cell r="AW5106">
            <v>0</v>
          </cell>
          <cell r="AX5106">
            <v>0</v>
          </cell>
          <cell r="AY5106">
            <v>0</v>
          </cell>
          <cell r="AZ5106">
            <v>0</v>
          </cell>
          <cell r="BA5106">
            <v>0</v>
          </cell>
          <cell r="BB5106">
            <v>0</v>
          </cell>
          <cell r="BC5106">
            <v>0</v>
          </cell>
          <cell r="BD5106">
            <v>22368429</v>
          </cell>
          <cell r="BE5106">
            <v>0</v>
          </cell>
          <cell r="BF5106">
            <v>22368429</v>
          </cell>
          <cell r="BG5106">
            <v>17894743</v>
          </cell>
        </row>
        <row r="5107">
          <cell r="F5107">
            <v>223670001333</v>
          </cell>
          <cell r="G5107" t="str">
            <v>INSTITUCION EDUCATIVA TECNICA ALVARO ULCUE CHOCUE</v>
          </cell>
          <cell r="H5107">
            <v>64.729065251224327</v>
          </cell>
          <cell r="I5107">
            <v>-1.0548373597976772</v>
          </cell>
          <cell r="J5107">
            <v>2926</v>
          </cell>
          <cell r="K5107">
            <v>0</v>
          </cell>
          <cell r="L5107">
            <v>115</v>
          </cell>
          <cell r="M5107">
            <v>0</v>
          </cell>
          <cell r="N5107">
            <v>672</v>
          </cell>
          <cell r="O5107">
            <v>0</v>
          </cell>
          <cell r="P5107">
            <v>1507</v>
          </cell>
          <cell r="Q5107">
            <v>0</v>
          </cell>
          <cell r="R5107">
            <v>0</v>
          </cell>
          <cell r="S5107">
            <v>0</v>
          </cell>
          <cell r="T5107">
            <v>632</v>
          </cell>
          <cell r="U5107">
            <v>0</v>
          </cell>
          <cell r="V5107">
            <v>0</v>
          </cell>
          <cell r="W5107">
            <v>0</v>
          </cell>
          <cell r="X5107">
            <v>0</v>
          </cell>
          <cell r="Y5107">
            <v>0</v>
          </cell>
          <cell r="Z5107">
            <v>0</v>
          </cell>
          <cell r="AA5107">
            <v>0</v>
          </cell>
          <cell r="AB5107">
            <v>0</v>
          </cell>
          <cell r="AC5107">
            <v>0</v>
          </cell>
          <cell r="AD5107">
            <v>0</v>
          </cell>
          <cell r="AE5107">
            <v>0</v>
          </cell>
          <cell r="AF5107">
            <v>74000</v>
          </cell>
          <cell r="AG5107">
            <v>65350</v>
          </cell>
          <cell r="AH5107">
            <v>98025</v>
          </cell>
          <cell r="AI5107">
            <v>120129</v>
          </cell>
          <cell r="AJ5107">
            <v>91298</v>
          </cell>
          <cell r="AK5107">
            <v>79767</v>
          </cell>
          <cell r="AL5107">
            <v>122052</v>
          </cell>
          <cell r="AM5107">
            <v>147039</v>
          </cell>
          <cell r="AN5107">
            <v>8510000</v>
          </cell>
          <cell r="AO5107">
            <v>142397650</v>
          </cell>
          <cell r="AP5107">
            <v>0</v>
          </cell>
          <cell r="AQ5107">
            <v>75921528</v>
          </cell>
          <cell r="AR5107">
            <v>0</v>
          </cell>
          <cell r="AS5107">
            <v>0</v>
          </cell>
          <cell r="AT5107">
            <v>0</v>
          </cell>
          <cell r="AU5107">
            <v>0</v>
          </cell>
          <cell r="AV5107">
            <v>0</v>
          </cell>
          <cell r="AW5107">
            <v>0</v>
          </cell>
          <cell r="AX5107">
            <v>0</v>
          </cell>
          <cell r="AY5107">
            <v>0</v>
          </cell>
          <cell r="AZ5107">
            <v>0</v>
          </cell>
          <cell r="BA5107">
            <v>0</v>
          </cell>
          <cell r="BB5107">
            <v>0</v>
          </cell>
          <cell r="BC5107">
            <v>0</v>
          </cell>
          <cell r="BD5107">
            <v>226829178</v>
          </cell>
          <cell r="BE5107">
            <v>0</v>
          </cell>
          <cell r="BF5107">
            <v>226829178</v>
          </cell>
          <cell r="BG5107">
            <v>181463342</v>
          </cell>
        </row>
        <row r="5108">
          <cell r="F5108">
            <v>223670001341</v>
          </cell>
          <cell r="G5108" t="str">
            <v>INSTITUCION EDUCATIVA TECNICO AGROPECUARIO DE CERRO VIDALES</v>
          </cell>
          <cell r="H5108">
            <v>71.135448805157907</v>
          </cell>
          <cell r="I5108">
            <v>1.0078873924916394</v>
          </cell>
          <cell r="J5108">
            <v>1154</v>
          </cell>
          <cell r="K5108">
            <v>22</v>
          </cell>
          <cell r="L5108">
            <v>0</v>
          </cell>
          <cell r="M5108">
            <v>86</v>
          </cell>
          <cell r="N5108">
            <v>0</v>
          </cell>
          <cell r="O5108">
            <v>748</v>
          </cell>
          <cell r="P5108">
            <v>0</v>
          </cell>
          <cell r="Q5108">
            <v>3</v>
          </cell>
          <cell r="R5108">
            <v>0</v>
          </cell>
          <cell r="S5108">
            <v>295</v>
          </cell>
          <cell r="T5108">
            <v>0</v>
          </cell>
          <cell r="U5108">
            <v>0</v>
          </cell>
          <cell r="V5108">
            <v>0</v>
          </cell>
          <cell r="W5108">
            <v>0</v>
          </cell>
          <cell r="X5108">
            <v>0</v>
          </cell>
          <cell r="Y5108">
            <v>0</v>
          </cell>
          <cell r="Z5108">
            <v>0</v>
          </cell>
          <cell r="AA5108">
            <v>0</v>
          </cell>
          <cell r="AB5108">
            <v>0</v>
          </cell>
          <cell r="AC5108">
            <v>0</v>
          </cell>
          <cell r="AD5108">
            <v>0</v>
          </cell>
          <cell r="AE5108">
            <v>0</v>
          </cell>
          <cell r="AF5108">
            <v>75543</v>
          </cell>
          <cell r="AG5108">
            <v>66713</v>
          </cell>
          <cell r="AH5108">
            <v>100069</v>
          </cell>
          <cell r="AI5108">
            <v>122634</v>
          </cell>
          <cell r="AJ5108">
            <v>93201</v>
          </cell>
          <cell r="AK5108">
            <v>81430</v>
          </cell>
          <cell r="AL5108">
            <v>124596</v>
          </cell>
          <cell r="AM5108">
            <v>150105</v>
          </cell>
          <cell r="AN5108">
            <v>0</v>
          </cell>
          <cell r="AO5108">
            <v>0</v>
          </cell>
          <cell r="AP5108">
            <v>0</v>
          </cell>
          <cell r="AQ5108">
            <v>0</v>
          </cell>
          <cell r="AR5108">
            <v>2050422</v>
          </cell>
          <cell r="AS5108">
            <v>67912620</v>
          </cell>
          <cell r="AT5108">
            <v>373788</v>
          </cell>
          <cell r="AU5108">
            <v>44280975</v>
          </cell>
          <cell r="AV5108">
            <v>0</v>
          </cell>
          <cell r="AW5108">
            <v>0</v>
          </cell>
          <cell r="AX5108">
            <v>0</v>
          </cell>
          <cell r="AY5108">
            <v>0</v>
          </cell>
          <cell r="AZ5108">
            <v>0</v>
          </cell>
          <cell r="BA5108">
            <v>0</v>
          </cell>
          <cell r="BB5108">
            <v>0</v>
          </cell>
          <cell r="BC5108">
            <v>0</v>
          </cell>
          <cell r="BD5108">
            <v>114617805</v>
          </cell>
          <cell r="BE5108">
            <v>0</v>
          </cell>
          <cell r="BF5108">
            <v>114617805</v>
          </cell>
          <cell r="BG5108">
            <v>91694244</v>
          </cell>
        </row>
        <row r="5109">
          <cell r="F5109">
            <v>223670001414</v>
          </cell>
          <cell r="G5109" t="str">
            <v>CENTRO EDUCATIVO PALMAS VERDES</v>
          </cell>
          <cell r="H5109">
            <v>70.210384982052943</v>
          </cell>
          <cell r="I5109">
            <v>0.71003572168520279</v>
          </cell>
          <cell r="J5109">
            <v>154</v>
          </cell>
          <cell r="K5109">
            <v>25</v>
          </cell>
          <cell r="L5109">
            <v>0</v>
          </cell>
          <cell r="M5109">
            <v>129</v>
          </cell>
          <cell r="N5109">
            <v>0</v>
          </cell>
          <cell r="O5109">
            <v>0</v>
          </cell>
          <cell r="P5109">
            <v>0</v>
          </cell>
          <cell r="Q5109">
            <v>0</v>
          </cell>
          <cell r="R5109">
            <v>0</v>
          </cell>
          <cell r="S5109">
            <v>0</v>
          </cell>
          <cell r="T5109">
            <v>0</v>
          </cell>
          <cell r="U5109">
            <v>0</v>
          </cell>
          <cell r="V5109">
            <v>0</v>
          </cell>
          <cell r="W5109">
            <v>0</v>
          </cell>
          <cell r="X5109">
            <v>0</v>
          </cell>
          <cell r="Y5109">
            <v>0</v>
          </cell>
          <cell r="Z5109">
            <v>0</v>
          </cell>
          <cell r="AA5109">
            <v>0</v>
          </cell>
          <cell r="AB5109">
            <v>0</v>
          </cell>
          <cell r="AC5109">
            <v>0</v>
          </cell>
          <cell r="AD5109">
            <v>0</v>
          </cell>
          <cell r="AE5109">
            <v>0</v>
          </cell>
          <cell r="AF5109">
            <v>75320</v>
          </cell>
          <cell r="AG5109">
            <v>66516</v>
          </cell>
          <cell r="AH5109">
            <v>99773</v>
          </cell>
          <cell r="AI5109">
            <v>122272</v>
          </cell>
          <cell r="AJ5109">
            <v>92926</v>
          </cell>
          <cell r="AK5109">
            <v>81189</v>
          </cell>
          <cell r="AL5109">
            <v>124229</v>
          </cell>
          <cell r="AM5109">
            <v>149662</v>
          </cell>
          <cell r="AN5109">
            <v>0</v>
          </cell>
          <cell r="AO5109">
            <v>0</v>
          </cell>
          <cell r="AP5109">
            <v>0</v>
          </cell>
          <cell r="AQ5109">
            <v>0</v>
          </cell>
          <cell r="AR5109">
            <v>2323150</v>
          </cell>
          <cell r="AS5109">
            <v>10473381</v>
          </cell>
          <cell r="AT5109">
            <v>0</v>
          </cell>
          <cell r="AU5109">
            <v>0</v>
          </cell>
          <cell r="AV5109">
            <v>0</v>
          </cell>
          <cell r="AW5109">
            <v>0</v>
          </cell>
          <cell r="AX5109">
            <v>0</v>
          </cell>
          <cell r="AY5109">
            <v>0</v>
          </cell>
          <cell r="AZ5109">
            <v>0</v>
          </cell>
          <cell r="BA5109">
            <v>0</v>
          </cell>
          <cell r="BB5109">
            <v>0</v>
          </cell>
          <cell r="BC5109">
            <v>0</v>
          </cell>
          <cell r="BD5109">
            <v>12796531</v>
          </cell>
          <cell r="BE5109">
            <v>0</v>
          </cell>
          <cell r="BF5109">
            <v>12796531</v>
          </cell>
          <cell r="BG5109">
            <v>10237225</v>
          </cell>
        </row>
        <row r="5110">
          <cell r="F5110">
            <v>223670001457</v>
          </cell>
          <cell r="G5110" t="str">
            <v>CENTRO EDUCATIVO EL PORVENIR</v>
          </cell>
          <cell r="H5110">
            <v>70.509571233464001</v>
          </cell>
          <cell r="I5110">
            <v>0.80636758835143052</v>
          </cell>
          <cell r="J5110">
            <v>473</v>
          </cell>
          <cell r="K5110">
            <v>58</v>
          </cell>
          <cell r="L5110">
            <v>0</v>
          </cell>
          <cell r="M5110">
            <v>415</v>
          </cell>
          <cell r="N5110">
            <v>0</v>
          </cell>
          <cell r="O5110">
            <v>0</v>
          </cell>
          <cell r="P5110">
            <v>0</v>
          </cell>
          <cell r="Q5110">
            <v>0</v>
          </cell>
          <cell r="R5110">
            <v>0</v>
          </cell>
          <cell r="S5110">
            <v>0</v>
          </cell>
          <cell r="T5110">
            <v>0</v>
          </cell>
          <cell r="U5110">
            <v>0</v>
          </cell>
          <cell r="V5110">
            <v>0</v>
          </cell>
          <cell r="W5110">
            <v>0</v>
          </cell>
          <cell r="X5110">
            <v>0</v>
          </cell>
          <cell r="Y5110">
            <v>0</v>
          </cell>
          <cell r="Z5110">
            <v>0</v>
          </cell>
          <cell r="AA5110">
            <v>0</v>
          </cell>
          <cell r="AB5110">
            <v>0</v>
          </cell>
          <cell r="AC5110">
            <v>0</v>
          </cell>
          <cell r="AD5110">
            <v>0</v>
          </cell>
          <cell r="AE5110">
            <v>0</v>
          </cell>
          <cell r="AF5110">
            <v>75392</v>
          </cell>
          <cell r="AG5110">
            <v>66580</v>
          </cell>
          <cell r="AH5110">
            <v>99869</v>
          </cell>
          <cell r="AI5110">
            <v>122389</v>
          </cell>
          <cell r="AJ5110">
            <v>93015</v>
          </cell>
          <cell r="AK5110">
            <v>81267</v>
          </cell>
          <cell r="AL5110">
            <v>124348</v>
          </cell>
          <cell r="AM5110">
            <v>149805</v>
          </cell>
          <cell r="AN5110">
            <v>0</v>
          </cell>
          <cell r="AO5110">
            <v>0</v>
          </cell>
          <cell r="AP5110">
            <v>0</v>
          </cell>
          <cell r="AQ5110">
            <v>0</v>
          </cell>
          <cell r="AR5110">
            <v>5394870</v>
          </cell>
          <cell r="AS5110">
            <v>33725805</v>
          </cell>
          <cell r="AT5110">
            <v>0</v>
          </cell>
          <cell r="AU5110">
            <v>0</v>
          </cell>
          <cell r="AV5110">
            <v>0</v>
          </cell>
          <cell r="AW5110">
            <v>0</v>
          </cell>
          <cell r="AX5110">
            <v>0</v>
          </cell>
          <cell r="AY5110">
            <v>0</v>
          </cell>
          <cell r="AZ5110">
            <v>0</v>
          </cell>
          <cell r="BA5110">
            <v>0</v>
          </cell>
          <cell r="BB5110">
            <v>0</v>
          </cell>
          <cell r="BC5110">
            <v>0</v>
          </cell>
          <cell r="BD5110">
            <v>39120675</v>
          </cell>
          <cell r="BE5110">
            <v>0</v>
          </cell>
          <cell r="BF5110">
            <v>39120675</v>
          </cell>
          <cell r="BG5110">
            <v>31296540</v>
          </cell>
        </row>
        <row r="5111">
          <cell r="F5111">
            <v>223672000148</v>
          </cell>
          <cell r="G5111" t="str">
            <v>INSTITUCION EDUCATIVA TOMAS SANTO</v>
          </cell>
          <cell r="H5111">
            <v>71.240971026838281</v>
          </cell>
          <cell r="I5111">
            <v>1.0418633942005944</v>
          </cell>
          <cell r="J5111">
            <v>935</v>
          </cell>
          <cell r="K5111">
            <v>79</v>
          </cell>
          <cell r="L5111">
            <v>0</v>
          </cell>
          <cell r="M5111">
            <v>381</v>
          </cell>
          <cell r="N5111">
            <v>0</v>
          </cell>
          <cell r="O5111">
            <v>360</v>
          </cell>
          <cell r="P5111">
            <v>0</v>
          </cell>
          <cell r="Q5111">
            <v>115</v>
          </cell>
          <cell r="R5111">
            <v>0</v>
          </cell>
          <cell r="S5111">
            <v>0</v>
          </cell>
          <cell r="T5111">
            <v>0</v>
          </cell>
          <cell r="U5111">
            <v>935</v>
          </cell>
          <cell r="V5111">
            <v>79</v>
          </cell>
          <cell r="W5111">
            <v>0</v>
          </cell>
          <cell r="X5111">
            <v>381</v>
          </cell>
          <cell r="Y5111">
            <v>0</v>
          </cell>
          <cell r="Z5111">
            <v>360</v>
          </cell>
          <cell r="AA5111">
            <v>0</v>
          </cell>
          <cell r="AB5111">
            <v>115</v>
          </cell>
          <cell r="AC5111">
            <v>0</v>
          </cell>
          <cell r="AD5111">
            <v>0</v>
          </cell>
          <cell r="AE5111">
            <v>0</v>
          </cell>
          <cell r="AF5111">
            <v>75568</v>
          </cell>
          <cell r="AG5111">
            <v>66735</v>
          </cell>
          <cell r="AH5111">
            <v>100102</v>
          </cell>
          <cell r="AI5111">
            <v>122675</v>
          </cell>
          <cell r="AJ5111">
            <v>93232</v>
          </cell>
          <cell r="AK5111">
            <v>81457</v>
          </cell>
          <cell r="AL5111">
            <v>124638</v>
          </cell>
          <cell r="AM5111">
            <v>150155</v>
          </cell>
          <cell r="AN5111">
            <v>0</v>
          </cell>
          <cell r="AO5111">
            <v>0</v>
          </cell>
          <cell r="AP5111">
            <v>0</v>
          </cell>
          <cell r="AQ5111">
            <v>0</v>
          </cell>
          <cell r="AR5111">
            <v>7365328</v>
          </cell>
          <cell r="AS5111">
            <v>60359637</v>
          </cell>
          <cell r="AT5111">
            <v>14333370</v>
          </cell>
          <cell r="AU5111">
            <v>0</v>
          </cell>
          <cell r="AV5111">
            <v>0</v>
          </cell>
          <cell r="AW5111">
            <v>0</v>
          </cell>
          <cell r="AX5111">
            <v>0</v>
          </cell>
          <cell r="AY5111">
            <v>0</v>
          </cell>
          <cell r="AZ5111">
            <v>1473065.6</v>
          </cell>
          <cell r="BA5111">
            <v>12071927.4</v>
          </cell>
          <cell r="BB5111">
            <v>2866674</v>
          </cell>
          <cell r="BC5111">
            <v>0</v>
          </cell>
          <cell r="BD5111">
            <v>82058335</v>
          </cell>
          <cell r="BE5111">
            <v>16411667</v>
          </cell>
          <cell r="BF5111">
            <v>98470002</v>
          </cell>
          <cell r="BG5111">
            <v>78776002</v>
          </cell>
        </row>
        <row r="5112">
          <cell r="F5112">
            <v>223672000181</v>
          </cell>
          <cell r="G5112" t="str">
            <v>INSTITUCION EDUCATIVA NUESTRA SEÑORA DEL ROSARIO</v>
          </cell>
          <cell r="H5112">
            <v>72.380449102771919</v>
          </cell>
          <cell r="I5112">
            <v>1.4087520782969649</v>
          </cell>
          <cell r="J5112">
            <v>1104</v>
          </cell>
          <cell r="K5112">
            <v>87</v>
          </cell>
          <cell r="L5112">
            <v>0</v>
          </cell>
          <cell r="M5112">
            <v>490</v>
          </cell>
          <cell r="N5112">
            <v>0</v>
          </cell>
          <cell r="O5112">
            <v>375</v>
          </cell>
          <cell r="P5112">
            <v>0</v>
          </cell>
          <cell r="Q5112">
            <v>3</v>
          </cell>
          <cell r="R5112">
            <v>0</v>
          </cell>
          <cell r="S5112">
            <v>149</v>
          </cell>
          <cell r="T5112">
            <v>0</v>
          </cell>
          <cell r="U5112">
            <v>0</v>
          </cell>
          <cell r="V5112">
            <v>0</v>
          </cell>
          <cell r="W5112">
            <v>0</v>
          </cell>
          <cell r="X5112">
            <v>0</v>
          </cell>
          <cell r="Y5112">
            <v>0</v>
          </cell>
          <cell r="Z5112">
            <v>0</v>
          </cell>
          <cell r="AA5112">
            <v>0</v>
          </cell>
          <cell r="AB5112">
            <v>0</v>
          </cell>
          <cell r="AC5112">
            <v>0</v>
          </cell>
          <cell r="AD5112">
            <v>0</v>
          </cell>
          <cell r="AE5112">
            <v>0</v>
          </cell>
          <cell r="AF5112">
            <v>75843</v>
          </cell>
          <cell r="AG5112">
            <v>66977</v>
          </cell>
          <cell r="AH5112">
            <v>100466</v>
          </cell>
          <cell r="AI5112">
            <v>123120</v>
          </cell>
          <cell r="AJ5112">
            <v>93571</v>
          </cell>
          <cell r="AK5112">
            <v>81753</v>
          </cell>
          <cell r="AL5112">
            <v>125091</v>
          </cell>
          <cell r="AM5112">
            <v>150701</v>
          </cell>
          <cell r="AN5112">
            <v>0</v>
          </cell>
          <cell r="AO5112">
            <v>0</v>
          </cell>
          <cell r="AP5112">
            <v>0</v>
          </cell>
          <cell r="AQ5112">
            <v>0</v>
          </cell>
          <cell r="AR5112">
            <v>8140677</v>
          </cell>
          <cell r="AS5112">
            <v>70716345</v>
          </cell>
          <cell r="AT5112">
            <v>375273</v>
          </cell>
          <cell r="AU5112">
            <v>22454449</v>
          </cell>
          <cell r="AV5112">
            <v>0</v>
          </cell>
          <cell r="AW5112">
            <v>0</v>
          </cell>
          <cell r="AX5112">
            <v>0</v>
          </cell>
          <cell r="AY5112">
            <v>0</v>
          </cell>
          <cell r="AZ5112">
            <v>0</v>
          </cell>
          <cell r="BA5112">
            <v>0</v>
          </cell>
          <cell r="BB5112">
            <v>0</v>
          </cell>
          <cell r="BC5112">
            <v>0</v>
          </cell>
          <cell r="BD5112">
            <v>101686744</v>
          </cell>
          <cell r="BE5112">
            <v>0</v>
          </cell>
          <cell r="BF5112">
            <v>101686744</v>
          </cell>
          <cell r="BG5112">
            <v>81349395</v>
          </cell>
        </row>
        <row r="5113">
          <cell r="F5113">
            <v>223672000202</v>
          </cell>
          <cell r="G5113" t="str">
            <v>INSTITUCION EDUCATIVA SANTA ROSA</v>
          </cell>
          <cell r="H5113">
            <v>70.484155769795109</v>
          </cell>
          <cell r="I5113">
            <v>0.79818432777088899</v>
          </cell>
          <cell r="J5113">
            <v>335</v>
          </cell>
          <cell r="K5113">
            <v>30</v>
          </cell>
          <cell r="L5113">
            <v>0</v>
          </cell>
          <cell r="M5113">
            <v>157</v>
          </cell>
          <cell r="N5113">
            <v>0</v>
          </cell>
          <cell r="O5113">
            <v>113</v>
          </cell>
          <cell r="P5113">
            <v>0</v>
          </cell>
          <cell r="Q5113">
            <v>35</v>
          </cell>
          <cell r="R5113">
            <v>0</v>
          </cell>
          <cell r="S5113">
            <v>0</v>
          </cell>
          <cell r="T5113">
            <v>0</v>
          </cell>
          <cell r="U5113">
            <v>0</v>
          </cell>
          <cell r="V5113">
            <v>0</v>
          </cell>
          <cell r="W5113">
            <v>0</v>
          </cell>
          <cell r="X5113">
            <v>0</v>
          </cell>
          <cell r="Y5113">
            <v>0</v>
          </cell>
          <cell r="Z5113">
            <v>0</v>
          </cell>
          <cell r="AA5113">
            <v>0</v>
          </cell>
          <cell r="AB5113">
            <v>0</v>
          </cell>
          <cell r="AC5113">
            <v>0</v>
          </cell>
          <cell r="AD5113">
            <v>0</v>
          </cell>
          <cell r="AE5113">
            <v>0</v>
          </cell>
          <cell r="AF5113">
            <v>75386</v>
          </cell>
          <cell r="AG5113">
            <v>66574</v>
          </cell>
          <cell r="AH5113">
            <v>99861</v>
          </cell>
          <cell r="AI5113">
            <v>122379</v>
          </cell>
          <cell r="AJ5113">
            <v>93007</v>
          </cell>
          <cell r="AK5113">
            <v>81260</v>
          </cell>
          <cell r="AL5113">
            <v>124338</v>
          </cell>
          <cell r="AM5113">
            <v>149793</v>
          </cell>
          <cell r="AN5113">
            <v>0</v>
          </cell>
          <cell r="AO5113">
            <v>0</v>
          </cell>
          <cell r="AP5113">
            <v>0</v>
          </cell>
          <cell r="AQ5113">
            <v>0</v>
          </cell>
          <cell r="AR5113">
            <v>2790210</v>
          </cell>
          <cell r="AS5113">
            <v>21940200</v>
          </cell>
          <cell r="AT5113">
            <v>4351830</v>
          </cell>
          <cell r="AU5113">
            <v>0</v>
          </cell>
          <cell r="AV5113">
            <v>0</v>
          </cell>
          <cell r="AW5113">
            <v>0</v>
          </cell>
          <cell r="AX5113">
            <v>0</v>
          </cell>
          <cell r="AY5113">
            <v>0</v>
          </cell>
          <cell r="AZ5113">
            <v>0</v>
          </cell>
          <cell r="BA5113">
            <v>0</v>
          </cell>
          <cell r="BB5113">
            <v>0</v>
          </cell>
          <cell r="BC5113">
            <v>0</v>
          </cell>
          <cell r="BD5113">
            <v>29082240</v>
          </cell>
          <cell r="BE5113">
            <v>0</v>
          </cell>
          <cell r="BF5113">
            <v>29082240</v>
          </cell>
          <cell r="BG5113">
            <v>23265792</v>
          </cell>
        </row>
        <row r="5114">
          <cell r="F5114">
            <v>223672000521</v>
          </cell>
          <cell r="G5114" t="str">
            <v>CENTRO EDUCATIVO LAS NUBES</v>
          </cell>
          <cell r="H5114">
            <v>70.838350882680658</v>
          </cell>
          <cell r="I5114">
            <v>0.91222792512002526</v>
          </cell>
          <cell r="J5114">
            <v>224</v>
          </cell>
          <cell r="K5114">
            <v>42</v>
          </cell>
          <cell r="L5114">
            <v>0</v>
          </cell>
          <cell r="M5114">
            <v>182</v>
          </cell>
          <cell r="N5114">
            <v>0</v>
          </cell>
          <cell r="O5114">
            <v>0</v>
          </cell>
          <cell r="P5114">
            <v>0</v>
          </cell>
          <cell r="Q5114">
            <v>0</v>
          </cell>
          <cell r="R5114">
            <v>0</v>
          </cell>
          <cell r="S5114">
            <v>0</v>
          </cell>
          <cell r="T5114">
            <v>0</v>
          </cell>
          <cell r="U5114">
            <v>0</v>
          </cell>
          <cell r="V5114">
            <v>0</v>
          </cell>
          <cell r="W5114">
            <v>0</v>
          </cell>
          <cell r="X5114">
            <v>0</v>
          </cell>
          <cell r="Y5114">
            <v>0</v>
          </cell>
          <cell r="Z5114">
            <v>0</v>
          </cell>
          <cell r="AA5114">
            <v>0</v>
          </cell>
          <cell r="AB5114">
            <v>0</v>
          </cell>
          <cell r="AC5114">
            <v>0</v>
          </cell>
          <cell r="AD5114">
            <v>0</v>
          </cell>
          <cell r="AE5114">
            <v>0</v>
          </cell>
          <cell r="AF5114">
            <v>75471</v>
          </cell>
          <cell r="AG5114">
            <v>66649</v>
          </cell>
          <cell r="AH5114">
            <v>99974</v>
          </cell>
          <cell r="AI5114">
            <v>122518</v>
          </cell>
          <cell r="AJ5114">
            <v>93113</v>
          </cell>
          <cell r="AK5114">
            <v>81352</v>
          </cell>
          <cell r="AL5114">
            <v>124478</v>
          </cell>
          <cell r="AM5114">
            <v>149963</v>
          </cell>
          <cell r="AN5114">
            <v>0</v>
          </cell>
          <cell r="AO5114">
            <v>0</v>
          </cell>
          <cell r="AP5114">
            <v>0</v>
          </cell>
          <cell r="AQ5114">
            <v>0</v>
          </cell>
          <cell r="AR5114">
            <v>3910746</v>
          </cell>
          <cell r="AS5114">
            <v>14806064</v>
          </cell>
          <cell r="AT5114">
            <v>0</v>
          </cell>
          <cell r="AU5114">
            <v>0</v>
          </cell>
          <cell r="AV5114">
            <v>0</v>
          </cell>
          <cell r="AW5114">
            <v>0</v>
          </cell>
          <cell r="AX5114">
            <v>0</v>
          </cell>
          <cell r="AY5114">
            <v>0</v>
          </cell>
          <cell r="AZ5114">
            <v>0</v>
          </cell>
          <cell r="BA5114">
            <v>0</v>
          </cell>
          <cell r="BB5114">
            <v>0</v>
          </cell>
          <cell r="BC5114">
            <v>0</v>
          </cell>
          <cell r="BD5114">
            <v>18716810</v>
          </cell>
          <cell r="BE5114">
            <v>0</v>
          </cell>
          <cell r="BF5114">
            <v>18716810</v>
          </cell>
          <cell r="BG5114">
            <v>14973448</v>
          </cell>
        </row>
        <row r="5115">
          <cell r="F5115">
            <v>223675000025</v>
          </cell>
          <cell r="G5115" t="str">
            <v>INSTITUCION EDUCATIVA PASO NUEVO</v>
          </cell>
          <cell r="H5115">
            <v>70.114538249905991</v>
          </cell>
          <cell r="I5115">
            <v>0.67917503013260749</v>
          </cell>
          <cell r="J5115">
            <v>911</v>
          </cell>
          <cell r="K5115">
            <v>88</v>
          </cell>
          <cell r="L5115">
            <v>0</v>
          </cell>
          <cell r="M5115">
            <v>370</v>
          </cell>
          <cell r="N5115">
            <v>0</v>
          </cell>
          <cell r="O5115">
            <v>327</v>
          </cell>
          <cell r="P5115">
            <v>0</v>
          </cell>
          <cell r="Q5115">
            <v>126</v>
          </cell>
          <cell r="R5115">
            <v>0</v>
          </cell>
          <cell r="S5115">
            <v>0</v>
          </cell>
          <cell r="T5115">
            <v>0</v>
          </cell>
          <cell r="U5115">
            <v>457</v>
          </cell>
          <cell r="V5115">
            <v>88</v>
          </cell>
          <cell r="W5115">
            <v>0</v>
          </cell>
          <cell r="X5115">
            <v>243</v>
          </cell>
          <cell r="Y5115">
            <v>0</v>
          </cell>
          <cell r="Z5115">
            <v>0</v>
          </cell>
          <cell r="AA5115">
            <v>0</v>
          </cell>
          <cell r="AB5115">
            <v>126</v>
          </cell>
          <cell r="AC5115">
            <v>0</v>
          </cell>
          <cell r="AD5115">
            <v>0</v>
          </cell>
          <cell r="AE5115">
            <v>0</v>
          </cell>
          <cell r="AF5115">
            <v>75297</v>
          </cell>
          <cell r="AG5115">
            <v>66496</v>
          </cell>
          <cell r="AH5115">
            <v>99743</v>
          </cell>
          <cell r="AI5115">
            <v>122235</v>
          </cell>
          <cell r="AJ5115">
            <v>92898</v>
          </cell>
          <cell r="AK5115">
            <v>81165</v>
          </cell>
          <cell r="AL5115">
            <v>124191</v>
          </cell>
          <cell r="AM5115">
            <v>149616</v>
          </cell>
          <cell r="AN5115">
            <v>0</v>
          </cell>
          <cell r="AO5115">
            <v>0</v>
          </cell>
          <cell r="AP5115">
            <v>0</v>
          </cell>
          <cell r="AQ5115">
            <v>0</v>
          </cell>
          <cell r="AR5115">
            <v>8175024</v>
          </cell>
          <cell r="AS5115">
            <v>56572005</v>
          </cell>
          <cell r="AT5115">
            <v>15648066</v>
          </cell>
          <cell r="AU5115">
            <v>0</v>
          </cell>
          <cell r="AV5115">
            <v>0</v>
          </cell>
          <cell r="AW5115">
            <v>0</v>
          </cell>
          <cell r="AX5115">
            <v>0</v>
          </cell>
          <cell r="AY5115">
            <v>0</v>
          </cell>
          <cell r="AZ5115">
            <v>1635004.8000000003</v>
          </cell>
          <cell r="BA5115">
            <v>3944619</v>
          </cell>
          <cell r="BB5115">
            <v>3129613.2</v>
          </cell>
          <cell r="BC5115">
            <v>0</v>
          </cell>
          <cell r="BD5115">
            <v>80395095</v>
          </cell>
          <cell r="BE5115">
            <v>8709237</v>
          </cell>
          <cell r="BF5115">
            <v>89104332</v>
          </cell>
          <cell r="BG5115">
            <v>71283466</v>
          </cell>
        </row>
        <row r="5116">
          <cell r="F5116">
            <v>223675000033</v>
          </cell>
          <cell r="G5116" t="str">
            <v>INSTITUCION EDUCATIVA EL CHIQUI</v>
          </cell>
          <cell r="H5116">
            <v>70.360052051548791</v>
          </cell>
          <cell r="I5116">
            <v>0.75822546340963215</v>
          </cell>
          <cell r="J5116">
            <v>262</v>
          </cell>
          <cell r="K5116">
            <v>21</v>
          </cell>
          <cell r="L5116">
            <v>0</v>
          </cell>
          <cell r="M5116">
            <v>107</v>
          </cell>
          <cell r="N5116">
            <v>0</v>
          </cell>
          <cell r="O5116">
            <v>96</v>
          </cell>
          <cell r="P5116">
            <v>0</v>
          </cell>
          <cell r="Q5116">
            <v>38</v>
          </cell>
          <cell r="R5116">
            <v>0</v>
          </cell>
          <cell r="S5116">
            <v>0</v>
          </cell>
          <cell r="T5116">
            <v>0</v>
          </cell>
          <cell r="U5116">
            <v>0</v>
          </cell>
          <cell r="V5116">
            <v>0</v>
          </cell>
          <cell r="W5116">
            <v>0</v>
          </cell>
          <cell r="X5116">
            <v>0</v>
          </cell>
          <cell r="Y5116">
            <v>0</v>
          </cell>
          <cell r="Z5116">
            <v>0</v>
          </cell>
          <cell r="AA5116">
            <v>0</v>
          </cell>
          <cell r="AB5116">
            <v>0</v>
          </cell>
          <cell r="AC5116">
            <v>0</v>
          </cell>
          <cell r="AD5116">
            <v>0</v>
          </cell>
          <cell r="AE5116">
            <v>0</v>
          </cell>
          <cell r="AF5116">
            <v>75356</v>
          </cell>
          <cell r="AG5116">
            <v>66548</v>
          </cell>
          <cell r="AH5116">
            <v>99821</v>
          </cell>
          <cell r="AI5116">
            <v>122331</v>
          </cell>
          <cell r="AJ5116">
            <v>92971</v>
          </cell>
          <cell r="AK5116">
            <v>81228</v>
          </cell>
          <cell r="AL5116">
            <v>124288</v>
          </cell>
          <cell r="AM5116">
            <v>149734</v>
          </cell>
          <cell r="AN5116">
            <v>0</v>
          </cell>
          <cell r="AO5116">
            <v>0</v>
          </cell>
          <cell r="AP5116">
            <v>0</v>
          </cell>
          <cell r="AQ5116">
            <v>0</v>
          </cell>
          <cell r="AR5116">
            <v>1952391</v>
          </cell>
          <cell r="AS5116">
            <v>16489284</v>
          </cell>
          <cell r="AT5116">
            <v>4722944</v>
          </cell>
          <cell r="AU5116">
            <v>0</v>
          </cell>
          <cell r="AV5116">
            <v>0</v>
          </cell>
          <cell r="AW5116">
            <v>0</v>
          </cell>
          <cell r="AX5116">
            <v>0</v>
          </cell>
          <cell r="AY5116">
            <v>0</v>
          </cell>
          <cell r="AZ5116">
            <v>0</v>
          </cell>
          <cell r="BA5116">
            <v>0</v>
          </cell>
          <cell r="BB5116">
            <v>0</v>
          </cell>
          <cell r="BC5116">
            <v>0</v>
          </cell>
          <cell r="BD5116">
            <v>23164619</v>
          </cell>
          <cell r="BE5116">
            <v>0</v>
          </cell>
          <cell r="BF5116">
            <v>23164619</v>
          </cell>
          <cell r="BG5116">
            <v>18531695</v>
          </cell>
        </row>
        <row r="5117">
          <cell r="F5117">
            <v>223675000068</v>
          </cell>
          <cell r="G5117" t="str">
            <v>INSTITUCION EDUCATIVA VILLA CLARA</v>
          </cell>
          <cell r="H5117">
            <v>70.726548950932326</v>
          </cell>
          <cell r="I5117">
            <v>0.87622998493590321</v>
          </cell>
          <cell r="J5117">
            <v>594</v>
          </cell>
          <cell r="K5117">
            <v>43</v>
          </cell>
          <cell r="L5117">
            <v>0</v>
          </cell>
          <cell r="M5117">
            <v>261</v>
          </cell>
          <cell r="N5117">
            <v>0</v>
          </cell>
          <cell r="O5117">
            <v>205</v>
          </cell>
          <cell r="P5117">
            <v>0</v>
          </cell>
          <cell r="Q5117">
            <v>85</v>
          </cell>
          <cell r="R5117">
            <v>0</v>
          </cell>
          <cell r="S5117">
            <v>0</v>
          </cell>
          <cell r="T5117">
            <v>0</v>
          </cell>
          <cell r="U5117">
            <v>0</v>
          </cell>
          <cell r="V5117">
            <v>0</v>
          </cell>
          <cell r="W5117">
            <v>0</v>
          </cell>
          <cell r="X5117">
            <v>0</v>
          </cell>
          <cell r="Y5117">
            <v>0</v>
          </cell>
          <cell r="Z5117">
            <v>0</v>
          </cell>
          <cell r="AA5117">
            <v>0</v>
          </cell>
          <cell r="AB5117">
            <v>0</v>
          </cell>
          <cell r="AC5117">
            <v>0</v>
          </cell>
          <cell r="AD5117">
            <v>0</v>
          </cell>
          <cell r="AE5117">
            <v>0</v>
          </cell>
          <cell r="AF5117">
            <v>75444</v>
          </cell>
          <cell r="AG5117">
            <v>66626</v>
          </cell>
          <cell r="AH5117">
            <v>99938</v>
          </cell>
          <cell r="AI5117">
            <v>122474</v>
          </cell>
          <cell r="AJ5117">
            <v>93080</v>
          </cell>
          <cell r="AK5117">
            <v>81323</v>
          </cell>
          <cell r="AL5117">
            <v>124434</v>
          </cell>
          <cell r="AM5117">
            <v>149909</v>
          </cell>
          <cell r="AN5117">
            <v>0</v>
          </cell>
          <cell r="AO5117">
            <v>0</v>
          </cell>
          <cell r="AP5117">
            <v>0</v>
          </cell>
          <cell r="AQ5117">
            <v>0</v>
          </cell>
          <cell r="AR5117">
            <v>4002440</v>
          </cell>
          <cell r="AS5117">
            <v>37896518</v>
          </cell>
          <cell r="AT5117">
            <v>10576890</v>
          </cell>
          <cell r="AU5117">
            <v>0</v>
          </cell>
          <cell r="AV5117">
            <v>0</v>
          </cell>
          <cell r="AW5117">
            <v>0</v>
          </cell>
          <cell r="AX5117">
            <v>0</v>
          </cell>
          <cell r="AY5117">
            <v>0</v>
          </cell>
          <cell r="AZ5117">
            <v>0</v>
          </cell>
          <cell r="BA5117">
            <v>0</v>
          </cell>
          <cell r="BB5117">
            <v>0</v>
          </cell>
          <cell r="BC5117">
            <v>0</v>
          </cell>
          <cell r="BD5117">
            <v>52475848</v>
          </cell>
          <cell r="BE5117">
            <v>0</v>
          </cell>
          <cell r="BF5117">
            <v>52475848</v>
          </cell>
          <cell r="BG5117">
            <v>41980678</v>
          </cell>
        </row>
        <row r="5118">
          <cell r="F5118">
            <v>223675000114</v>
          </cell>
          <cell r="G5118" t="str">
            <v>INSTITUCION EDUCATIVA TREMENTINO</v>
          </cell>
          <cell r="H5118">
            <v>71.389956607963569</v>
          </cell>
          <cell r="I5118">
            <v>1.0898337105786458</v>
          </cell>
          <cell r="J5118">
            <v>290</v>
          </cell>
          <cell r="K5118">
            <v>24</v>
          </cell>
          <cell r="L5118">
            <v>0</v>
          </cell>
          <cell r="M5118">
            <v>105</v>
          </cell>
          <cell r="N5118">
            <v>0</v>
          </cell>
          <cell r="O5118">
            <v>108</v>
          </cell>
          <cell r="P5118">
            <v>0</v>
          </cell>
          <cell r="Q5118">
            <v>53</v>
          </cell>
          <cell r="R5118">
            <v>0</v>
          </cell>
          <cell r="S5118">
            <v>0</v>
          </cell>
          <cell r="T5118">
            <v>0</v>
          </cell>
          <cell r="U5118">
            <v>284</v>
          </cell>
          <cell r="V5118">
            <v>22</v>
          </cell>
          <cell r="W5118">
            <v>0</v>
          </cell>
          <cell r="X5118">
            <v>102</v>
          </cell>
          <cell r="Y5118">
            <v>0</v>
          </cell>
          <cell r="Z5118">
            <v>108</v>
          </cell>
          <cell r="AA5118">
            <v>0</v>
          </cell>
          <cell r="AB5118">
            <v>52</v>
          </cell>
          <cell r="AC5118">
            <v>0</v>
          </cell>
          <cell r="AD5118">
            <v>0</v>
          </cell>
          <cell r="AE5118">
            <v>0</v>
          </cell>
          <cell r="AF5118">
            <v>75604</v>
          </cell>
          <cell r="AG5118">
            <v>66767</v>
          </cell>
          <cell r="AH5118">
            <v>100150</v>
          </cell>
          <cell r="AI5118">
            <v>122733</v>
          </cell>
          <cell r="AJ5118">
            <v>93277</v>
          </cell>
          <cell r="AK5118">
            <v>81496</v>
          </cell>
          <cell r="AL5118">
            <v>124697</v>
          </cell>
          <cell r="AM5118">
            <v>150227</v>
          </cell>
          <cell r="AN5118">
            <v>0</v>
          </cell>
          <cell r="AO5118">
            <v>0</v>
          </cell>
          <cell r="AP5118">
            <v>0</v>
          </cell>
          <cell r="AQ5118">
            <v>0</v>
          </cell>
          <cell r="AR5118">
            <v>2238648</v>
          </cell>
          <cell r="AS5118">
            <v>17358648</v>
          </cell>
          <cell r="AT5118">
            <v>6608941</v>
          </cell>
          <cell r="AU5118">
            <v>0</v>
          </cell>
          <cell r="AV5118">
            <v>0</v>
          </cell>
          <cell r="AW5118">
            <v>0</v>
          </cell>
          <cell r="AX5118">
            <v>0</v>
          </cell>
          <cell r="AY5118">
            <v>0</v>
          </cell>
          <cell r="AZ5118">
            <v>410418.80000000005</v>
          </cell>
          <cell r="BA5118">
            <v>3422832</v>
          </cell>
          <cell r="BB5118">
            <v>1296848.8</v>
          </cell>
          <cell r="BC5118">
            <v>0</v>
          </cell>
          <cell r="BD5118">
            <v>26206237</v>
          </cell>
          <cell r="BE5118">
            <v>5130100</v>
          </cell>
          <cell r="BF5118">
            <v>31336337</v>
          </cell>
          <cell r="BG5118">
            <v>25069070</v>
          </cell>
        </row>
        <row r="5119">
          <cell r="F5119">
            <v>223675000297</v>
          </cell>
          <cell r="G5119" t="str">
            <v>INSTITUCION EDUCATIVA PLAYAS DEL VIENTO</v>
          </cell>
          <cell r="H5119">
            <v>68.034007603540445</v>
          </cell>
          <cell r="I5119">
            <v>9.2866249153390947E-3</v>
          </cell>
          <cell r="J5119">
            <v>299</v>
          </cell>
          <cell r="K5119">
            <v>30</v>
          </cell>
          <cell r="L5119">
            <v>0</v>
          </cell>
          <cell r="M5119">
            <v>172</v>
          </cell>
          <cell r="N5119">
            <v>0</v>
          </cell>
          <cell r="O5119">
            <v>79</v>
          </cell>
          <cell r="P5119">
            <v>0</v>
          </cell>
          <cell r="Q5119">
            <v>18</v>
          </cell>
          <cell r="R5119">
            <v>0</v>
          </cell>
          <cell r="S5119">
            <v>0</v>
          </cell>
          <cell r="T5119">
            <v>0</v>
          </cell>
          <cell r="U5119">
            <v>0</v>
          </cell>
          <cell r="V5119">
            <v>0</v>
          </cell>
          <cell r="W5119">
            <v>0</v>
          </cell>
          <cell r="X5119">
            <v>0</v>
          </cell>
          <cell r="Y5119">
            <v>0</v>
          </cell>
          <cell r="Z5119">
            <v>0</v>
          </cell>
          <cell r="AA5119">
            <v>0</v>
          </cell>
          <cell r="AB5119">
            <v>0</v>
          </cell>
          <cell r="AC5119">
            <v>0</v>
          </cell>
          <cell r="AD5119">
            <v>0</v>
          </cell>
          <cell r="AE5119">
            <v>0</v>
          </cell>
          <cell r="AF5119">
            <v>74796</v>
          </cell>
          <cell r="AG5119">
            <v>66053</v>
          </cell>
          <cell r="AH5119">
            <v>99079</v>
          </cell>
          <cell r="AI5119">
            <v>121421</v>
          </cell>
          <cell r="AJ5119">
            <v>92280</v>
          </cell>
          <cell r="AK5119">
            <v>80624</v>
          </cell>
          <cell r="AL5119">
            <v>123364</v>
          </cell>
          <cell r="AM5119">
            <v>148621</v>
          </cell>
          <cell r="AN5119">
            <v>0</v>
          </cell>
          <cell r="AO5119">
            <v>0</v>
          </cell>
          <cell r="AP5119">
            <v>0</v>
          </cell>
          <cell r="AQ5119">
            <v>0</v>
          </cell>
          <cell r="AR5119">
            <v>2768400</v>
          </cell>
          <cell r="AS5119">
            <v>20236624</v>
          </cell>
          <cell r="AT5119">
            <v>2220552</v>
          </cell>
          <cell r="AU5119">
            <v>0</v>
          </cell>
          <cell r="AV5119">
            <v>0</v>
          </cell>
          <cell r="AW5119">
            <v>0</v>
          </cell>
          <cell r="AX5119">
            <v>0</v>
          </cell>
          <cell r="AY5119">
            <v>0</v>
          </cell>
          <cell r="AZ5119">
            <v>0</v>
          </cell>
          <cell r="BA5119">
            <v>0</v>
          </cell>
          <cell r="BB5119">
            <v>0</v>
          </cell>
          <cell r="BC5119">
            <v>0</v>
          </cell>
          <cell r="BD5119">
            <v>25225576</v>
          </cell>
          <cell r="BE5119">
            <v>0</v>
          </cell>
          <cell r="BF5119">
            <v>25225576</v>
          </cell>
          <cell r="BG5119">
            <v>20180461</v>
          </cell>
        </row>
        <row r="5120">
          <cell r="F5120">
            <v>223675000343</v>
          </cell>
          <cell r="G5120" t="str">
            <v>INSTITUCION EDUCATIVA JUNIN</v>
          </cell>
          <cell r="H5120">
            <v>71.485455331889199</v>
          </cell>
          <cell r="I5120">
            <v>1.1205823505867027</v>
          </cell>
          <cell r="J5120">
            <v>360</v>
          </cell>
          <cell r="K5120">
            <v>25</v>
          </cell>
          <cell r="L5120">
            <v>0</v>
          </cell>
          <cell r="M5120">
            <v>156</v>
          </cell>
          <cell r="N5120">
            <v>0</v>
          </cell>
          <cell r="O5120">
            <v>120</v>
          </cell>
          <cell r="P5120">
            <v>0</v>
          </cell>
          <cell r="Q5120">
            <v>59</v>
          </cell>
          <cell r="R5120">
            <v>0</v>
          </cell>
          <cell r="S5120">
            <v>0</v>
          </cell>
          <cell r="T5120">
            <v>0</v>
          </cell>
          <cell r="U5120">
            <v>0</v>
          </cell>
          <cell r="V5120">
            <v>0</v>
          </cell>
          <cell r="W5120">
            <v>0</v>
          </cell>
          <cell r="X5120">
            <v>0</v>
          </cell>
          <cell r="Y5120">
            <v>0</v>
          </cell>
          <cell r="Z5120">
            <v>0</v>
          </cell>
          <cell r="AA5120">
            <v>0</v>
          </cell>
          <cell r="AB5120">
            <v>0</v>
          </cell>
          <cell r="AC5120">
            <v>0</v>
          </cell>
          <cell r="AD5120">
            <v>0</v>
          </cell>
          <cell r="AE5120">
            <v>0</v>
          </cell>
          <cell r="AF5120">
            <v>75627</v>
          </cell>
          <cell r="AG5120">
            <v>66787</v>
          </cell>
          <cell r="AH5120">
            <v>100180</v>
          </cell>
          <cell r="AI5120">
            <v>122770</v>
          </cell>
          <cell r="AJ5120">
            <v>93305</v>
          </cell>
          <cell r="AK5120">
            <v>81520</v>
          </cell>
          <cell r="AL5120">
            <v>124735</v>
          </cell>
          <cell r="AM5120">
            <v>150272</v>
          </cell>
          <cell r="AN5120">
            <v>0</v>
          </cell>
          <cell r="AO5120">
            <v>0</v>
          </cell>
          <cell r="AP5120">
            <v>0</v>
          </cell>
          <cell r="AQ5120">
            <v>0</v>
          </cell>
          <cell r="AR5120">
            <v>2332625</v>
          </cell>
          <cell r="AS5120">
            <v>22499520</v>
          </cell>
          <cell r="AT5120">
            <v>7359365</v>
          </cell>
          <cell r="AU5120">
            <v>0</v>
          </cell>
          <cell r="AV5120">
            <v>0</v>
          </cell>
          <cell r="AW5120">
            <v>0</v>
          </cell>
          <cell r="AX5120">
            <v>0</v>
          </cell>
          <cell r="AY5120">
            <v>0</v>
          </cell>
          <cell r="AZ5120">
            <v>0</v>
          </cell>
          <cell r="BA5120">
            <v>0</v>
          </cell>
          <cell r="BB5120">
            <v>0</v>
          </cell>
          <cell r="BC5120">
            <v>0</v>
          </cell>
          <cell r="BD5120">
            <v>32191510</v>
          </cell>
          <cell r="BE5120">
            <v>0</v>
          </cell>
          <cell r="BF5120">
            <v>32191510</v>
          </cell>
          <cell r="BG5120">
            <v>25753208</v>
          </cell>
        </row>
        <row r="5121">
          <cell r="F5121">
            <v>223675000424</v>
          </cell>
          <cell r="G5121" t="str">
            <v>INSTITUCION EDUCATIVA JOSE MANUEL DE ALTAMIRA</v>
          </cell>
          <cell r="H5121">
            <v>69.729715114894958</v>
          </cell>
          <cell r="I5121">
            <v>0.55526983476642633</v>
          </cell>
          <cell r="J5121">
            <v>823</v>
          </cell>
          <cell r="K5121">
            <v>79</v>
          </cell>
          <cell r="L5121">
            <v>0</v>
          </cell>
          <cell r="M5121">
            <v>349</v>
          </cell>
          <cell r="N5121">
            <v>0</v>
          </cell>
          <cell r="O5121">
            <v>288</v>
          </cell>
          <cell r="P5121">
            <v>0</v>
          </cell>
          <cell r="Q5121">
            <v>107</v>
          </cell>
          <cell r="R5121">
            <v>0</v>
          </cell>
          <cell r="S5121">
            <v>0</v>
          </cell>
          <cell r="T5121">
            <v>0</v>
          </cell>
          <cell r="U5121">
            <v>0</v>
          </cell>
          <cell r="V5121">
            <v>0</v>
          </cell>
          <cell r="W5121">
            <v>0</v>
          </cell>
          <cell r="X5121">
            <v>0</v>
          </cell>
          <cell r="Y5121">
            <v>0</v>
          </cell>
          <cell r="Z5121">
            <v>0</v>
          </cell>
          <cell r="AA5121">
            <v>0</v>
          </cell>
          <cell r="AB5121">
            <v>0</v>
          </cell>
          <cell r="AC5121">
            <v>0</v>
          </cell>
          <cell r="AD5121">
            <v>0</v>
          </cell>
          <cell r="AE5121">
            <v>0</v>
          </cell>
          <cell r="AF5121">
            <v>75204</v>
          </cell>
          <cell r="AG5121">
            <v>66414</v>
          </cell>
          <cell r="AH5121">
            <v>99620</v>
          </cell>
          <cell r="AI5121">
            <v>122084</v>
          </cell>
          <cell r="AJ5121">
            <v>92783</v>
          </cell>
          <cell r="AK5121">
            <v>81065</v>
          </cell>
          <cell r="AL5121">
            <v>124038</v>
          </cell>
          <cell r="AM5121">
            <v>149432</v>
          </cell>
          <cell r="AN5121">
            <v>0</v>
          </cell>
          <cell r="AO5121">
            <v>0</v>
          </cell>
          <cell r="AP5121">
            <v>0</v>
          </cell>
          <cell r="AQ5121">
            <v>0</v>
          </cell>
          <cell r="AR5121">
            <v>7329857</v>
          </cell>
          <cell r="AS5121">
            <v>51638405</v>
          </cell>
          <cell r="AT5121">
            <v>13272066</v>
          </cell>
          <cell r="AU5121">
            <v>0</v>
          </cell>
          <cell r="AV5121">
            <v>0</v>
          </cell>
          <cell r="AW5121">
            <v>0</v>
          </cell>
          <cell r="AX5121">
            <v>0</v>
          </cell>
          <cell r="AY5121">
            <v>0</v>
          </cell>
          <cell r="AZ5121">
            <v>0</v>
          </cell>
          <cell r="BA5121">
            <v>0</v>
          </cell>
          <cell r="BB5121">
            <v>0</v>
          </cell>
          <cell r="BC5121">
            <v>0</v>
          </cell>
          <cell r="BD5121">
            <v>72240328</v>
          </cell>
          <cell r="BE5121">
            <v>0</v>
          </cell>
          <cell r="BF5121">
            <v>72240328</v>
          </cell>
          <cell r="BG5121">
            <v>57792262</v>
          </cell>
        </row>
        <row r="5122">
          <cell r="F5122">
            <v>223675000572</v>
          </cell>
          <cell r="G5122" t="str">
            <v>INSTITUCION EDUCATIVA SICARA LIMON</v>
          </cell>
          <cell r="H5122">
            <v>70.678518470106212</v>
          </cell>
          <cell r="I5122">
            <v>0.86076515039543144</v>
          </cell>
          <cell r="J5122">
            <v>340</v>
          </cell>
          <cell r="K5122">
            <v>17</v>
          </cell>
          <cell r="L5122">
            <v>0</v>
          </cell>
          <cell r="M5122">
            <v>162</v>
          </cell>
          <cell r="N5122">
            <v>0</v>
          </cell>
          <cell r="O5122">
            <v>105</v>
          </cell>
          <cell r="P5122">
            <v>0</v>
          </cell>
          <cell r="Q5122">
            <v>56</v>
          </cell>
          <cell r="R5122">
            <v>0</v>
          </cell>
          <cell r="S5122">
            <v>0</v>
          </cell>
          <cell r="T5122">
            <v>0</v>
          </cell>
          <cell r="U5122">
            <v>0</v>
          </cell>
          <cell r="V5122">
            <v>0</v>
          </cell>
          <cell r="W5122">
            <v>0</v>
          </cell>
          <cell r="X5122">
            <v>0</v>
          </cell>
          <cell r="Y5122">
            <v>0</v>
          </cell>
          <cell r="Z5122">
            <v>0</v>
          </cell>
          <cell r="AA5122">
            <v>0</v>
          </cell>
          <cell r="AB5122">
            <v>0</v>
          </cell>
          <cell r="AC5122">
            <v>0</v>
          </cell>
          <cell r="AD5122">
            <v>0</v>
          </cell>
          <cell r="AE5122">
            <v>0</v>
          </cell>
          <cell r="AF5122">
            <v>75433</v>
          </cell>
          <cell r="AG5122">
            <v>66616</v>
          </cell>
          <cell r="AH5122">
            <v>99923</v>
          </cell>
          <cell r="AI5122">
            <v>122455</v>
          </cell>
          <cell r="AJ5122">
            <v>93065</v>
          </cell>
          <cell r="AK5122">
            <v>81311</v>
          </cell>
          <cell r="AL5122">
            <v>124415</v>
          </cell>
          <cell r="AM5122">
            <v>149886</v>
          </cell>
          <cell r="AN5122">
            <v>0</v>
          </cell>
          <cell r="AO5122">
            <v>0</v>
          </cell>
          <cell r="AP5122">
            <v>0</v>
          </cell>
          <cell r="AQ5122">
            <v>0</v>
          </cell>
          <cell r="AR5122">
            <v>1582105</v>
          </cell>
          <cell r="AS5122">
            <v>21710037</v>
          </cell>
          <cell r="AT5122">
            <v>6967240</v>
          </cell>
          <cell r="AU5122">
            <v>0</v>
          </cell>
          <cell r="AV5122">
            <v>0</v>
          </cell>
          <cell r="AW5122">
            <v>0</v>
          </cell>
          <cell r="AX5122">
            <v>0</v>
          </cell>
          <cell r="AY5122">
            <v>0</v>
          </cell>
          <cell r="AZ5122">
            <v>0</v>
          </cell>
          <cell r="BA5122">
            <v>0</v>
          </cell>
          <cell r="BB5122">
            <v>0</v>
          </cell>
          <cell r="BC5122">
            <v>0</v>
          </cell>
          <cell r="BD5122">
            <v>30259382</v>
          </cell>
          <cell r="BE5122">
            <v>0</v>
          </cell>
          <cell r="BF5122">
            <v>30259382</v>
          </cell>
          <cell r="BG5122">
            <v>24207506</v>
          </cell>
        </row>
        <row r="5123">
          <cell r="F5123">
            <v>223675000769</v>
          </cell>
          <cell r="G5123" t="str">
            <v>INSTITUCION EDUCATIVA EL CASTILLO</v>
          </cell>
          <cell r="H5123">
            <v>70.568563971624414</v>
          </cell>
          <cell r="I5123">
            <v>0.82536204601765772</v>
          </cell>
          <cell r="J5123">
            <v>416</v>
          </cell>
          <cell r="K5123">
            <v>46</v>
          </cell>
          <cell r="L5123">
            <v>0</v>
          </cell>
          <cell r="M5123">
            <v>171</v>
          </cell>
          <cell r="N5123">
            <v>0</v>
          </cell>
          <cell r="O5123">
            <v>157</v>
          </cell>
          <cell r="P5123">
            <v>0</v>
          </cell>
          <cell r="Q5123">
            <v>42</v>
          </cell>
          <cell r="R5123">
            <v>0</v>
          </cell>
          <cell r="S5123">
            <v>0</v>
          </cell>
          <cell r="T5123">
            <v>0</v>
          </cell>
          <cell r="U5123">
            <v>0</v>
          </cell>
          <cell r="V5123">
            <v>0</v>
          </cell>
          <cell r="W5123">
            <v>0</v>
          </cell>
          <cell r="X5123">
            <v>0</v>
          </cell>
          <cell r="Y5123">
            <v>0</v>
          </cell>
          <cell r="Z5123">
            <v>0</v>
          </cell>
          <cell r="AA5123">
            <v>0</v>
          </cell>
          <cell r="AB5123">
            <v>0</v>
          </cell>
          <cell r="AC5123">
            <v>0</v>
          </cell>
          <cell r="AD5123">
            <v>0</v>
          </cell>
          <cell r="AE5123">
            <v>0</v>
          </cell>
          <cell r="AF5123">
            <v>75406</v>
          </cell>
          <cell r="AG5123">
            <v>66592</v>
          </cell>
          <cell r="AH5123">
            <v>99888</v>
          </cell>
          <cell r="AI5123">
            <v>122412</v>
          </cell>
          <cell r="AJ5123">
            <v>93033</v>
          </cell>
          <cell r="AK5123">
            <v>81282</v>
          </cell>
          <cell r="AL5123">
            <v>124371</v>
          </cell>
          <cell r="AM5123">
            <v>149834</v>
          </cell>
          <cell r="AN5123">
            <v>0</v>
          </cell>
          <cell r="AO5123">
            <v>0</v>
          </cell>
          <cell r="AP5123">
            <v>0</v>
          </cell>
          <cell r="AQ5123">
            <v>0</v>
          </cell>
          <cell r="AR5123">
            <v>4279518</v>
          </cell>
          <cell r="AS5123">
            <v>26660496</v>
          </cell>
          <cell r="AT5123">
            <v>5223582</v>
          </cell>
          <cell r="AU5123">
            <v>0</v>
          </cell>
          <cell r="AV5123">
            <v>0</v>
          </cell>
          <cell r="AW5123">
            <v>0</v>
          </cell>
          <cell r="AX5123">
            <v>0</v>
          </cell>
          <cell r="AY5123">
            <v>0</v>
          </cell>
          <cell r="AZ5123">
            <v>0</v>
          </cell>
          <cell r="BA5123">
            <v>0</v>
          </cell>
          <cell r="BB5123">
            <v>0</v>
          </cell>
          <cell r="BC5123">
            <v>0</v>
          </cell>
          <cell r="BD5123">
            <v>36163596</v>
          </cell>
          <cell r="BE5123">
            <v>0</v>
          </cell>
          <cell r="BF5123">
            <v>36163596</v>
          </cell>
          <cell r="BG5123">
            <v>28930877</v>
          </cell>
        </row>
        <row r="5124">
          <cell r="F5124">
            <v>223675000921</v>
          </cell>
          <cell r="G5124" t="str">
            <v>INSTITUCION EDUCATIVA CAMINO REAL</v>
          </cell>
          <cell r="H5124">
            <v>70.737429349684362</v>
          </cell>
          <cell r="I5124">
            <v>0.87973325126887547</v>
          </cell>
          <cell r="J5124">
            <v>309</v>
          </cell>
          <cell r="K5124">
            <v>34</v>
          </cell>
          <cell r="L5124">
            <v>0</v>
          </cell>
          <cell r="M5124">
            <v>145</v>
          </cell>
          <cell r="N5124">
            <v>0</v>
          </cell>
          <cell r="O5124">
            <v>105</v>
          </cell>
          <cell r="P5124">
            <v>0</v>
          </cell>
          <cell r="Q5124">
            <v>25</v>
          </cell>
          <cell r="R5124">
            <v>0</v>
          </cell>
          <cell r="S5124">
            <v>0</v>
          </cell>
          <cell r="T5124">
            <v>0</v>
          </cell>
          <cell r="U5124">
            <v>0</v>
          </cell>
          <cell r="V5124">
            <v>0</v>
          </cell>
          <cell r="W5124">
            <v>0</v>
          </cell>
          <cell r="X5124">
            <v>0</v>
          </cell>
          <cell r="Y5124">
            <v>0</v>
          </cell>
          <cell r="Z5124">
            <v>0</v>
          </cell>
          <cell r="AA5124">
            <v>0</v>
          </cell>
          <cell r="AB5124">
            <v>0</v>
          </cell>
          <cell r="AC5124">
            <v>0</v>
          </cell>
          <cell r="AD5124">
            <v>0</v>
          </cell>
          <cell r="AE5124">
            <v>0</v>
          </cell>
          <cell r="AF5124">
            <v>75447</v>
          </cell>
          <cell r="AG5124">
            <v>66628</v>
          </cell>
          <cell r="AH5124">
            <v>99942</v>
          </cell>
          <cell r="AI5124">
            <v>122478</v>
          </cell>
          <cell r="AJ5124">
            <v>93083</v>
          </cell>
          <cell r="AK5124">
            <v>81326</v>
          </cell>
          <cell r="AL5124">
            <v>124438</v>
          </cell>
          <cell r="AM5124">
            <v>149914</v>
          </cell>
          <cell r="AN5124">
            <v>0</v>
          </cell>
          <cell r="AO5124">
            <v>0</v>
          </cell>
          <cell r="AP5124">
            <v>0</v>
          </cell>
          <cell r="AQ5124">
            <v>0</v>
          </cell>
          <cell r="AR5124">
            <v>3164822</v>
          </cell>
          <cell r="AS5124">
            <v>20331500</v>
          </cell>
          <cell r="AT5124">
            <v>3110950</v>
          </cell>
          <cell r="AU5124">
            <v>0</v>
          </cell>
          <cell r="AV5124">
            <v>0</v>
          </cell>
          <cell r="AW5124">
            <v>0</v>
          </cell>
          <cell r="AX5124">
            <v>0</v>
          </cell>
          <cell r="AY5124">
            <v>0</v>
          </cell>
          <cell r="AZ5124">
            <v>0</v>
          </cell>
          <cell r="BA5124">
            <v>0</v>
          </cell>
          <cell r="BB5124">
            <v>0</v>
          </cell>
          <cell r="BC5124">
            <v>0</v>
          </cell>
          <cell r="BD5124">
            <v>26607272</v>
          </cell>
          <cell r="BE5124">
            <v>0</v>
          </cell>
          <cell r="BF5124">
            <v>26607272</v>
          </cell>
          <cell r="BG5124">
            <v>21285818</v>
          </cell>
        </row>
        <row r="5125">
          <cell r="F5125">
            <v>223675001145</v>
          </cell>
          <cell r="G5125" t="str">
            <v>INSTITUCION EDUCATIVA ISLA DE LOS MILAGROS</v>
          </cell>
          <cell r="H5125">
            <v>70.850637833402772</v>
          </cell>
          <cell r="I5125">
            <v>0.91618407248012235</v>
          </cell>
          <cell r="J5125">
            <v>365</v>
          </cell>
          <cell r="K5125">
            <v>26</v>
          </cell>
          <cell r="L5125">
            <v>0</v>
          </cell>
          <cell r="M5125">
            <v>165</v>
          </cell>
          <cell r="N5125">
            <v>0</v>
          </cell>
          <cell r="O5125">
            <v>128</v>
          </cell>
          <cell r="P5125">
            <v>0</v>
          </cell>
          <cell r="Q5125">
            <v>46</v>
          </cell>
          <cell r="R5125">
            <v>0</v>
          </cell>
          <cell r="S5125">
            <v>0</v>
          </cell>
          <cell r="T5125">
            <v>0</v>
          </cell>
          <cell r="U5125">
            <v>365</v>
          </cell>
          <cell r="V5125">
            <v>26</v>
          </cell>
          <cell r="W5125">
            <v>0</v>
          </cell>
          <cell r="X5125">
            <v>165</v>
          </cell>
          <cell r="Y5125">
            <v>0</v>
          </cell>
          <cell r="Z5125">
            <v>128</v>
          </cell>
          <cell r="AA5125">
            <v>0</v>
          </cell>
          <cell r="AB5125">
            <v>46</v>
          </cell>
          <cell r="AC5125">
            <v>0</v>
          </cell>
          <cell r="AD5125">
            <v>0</v>
          </cell>
          <cell r="AE5125">
            <v>0</v>
          </cell>
          <cell r="AF5125">
            <v>75474</v>
          </cell>
          <cell r="AG5125">
            <v>66652</v>
          </cell>
          <cell r="AH5125">
            <v>99978</v>
          </cell>
          <cell r="AI5125">
            <v>122522</v>
          </cell>
          <cell r="AJ5125">
            <v>93116</v>
          </cell>
          <cell r="AK5125">
            <v>81356</v>
          </cell>
          <cell r="AL5125">
            <v>124483</v>
          </cell>
          <cell r="AM5125">
            <v>149969</v>
          </cell>
          <cell r="AN5125">
            <v>0</v>
          </cell>
          <cell r="AO5125">
            <v>0</v>
          </cell>
          <cell r="AP5125">
            <v>0</v>
          </cell>
          <cell r="AQ5125">
            <v>0</v>
          </cell>
          <cell r="AR5125">
            <v>2421016</v>
          </cell>
          <cell r="AS5125">
            <v>23837308</v>
          </cell>
          <cell r="AT5125">
            <v>5726218</v>
          </cell>
          <cell r="AU5125">
            <v>0</v>
          </cell>
          <cell r="AV5125">
            <v>0</v>
          </cell>
          <cell r="AW5125">
            <v>0</v>
          </cell>
          <cell r="AX5125">
            <v>0</v>
          </cell>
          <cell r="AY5125">
            <v>0</v>
          </cell>
          <cell r="AZ5125">
            <v>484203.2</v>
          </cell>
          <cell r="BA5125">
            <v>4767461.6000000006</v>
          </cell>
          <cell r="BB5125">
            <v>1145243.6000000001</v>
          </cell>
          <cell r="BC5125">
            <v>0</v>
          </cell>
          <cell r="BD5125">
            <v>31984542</v>
          </cell>
          <cell r="BE5125">
            <v>6396908</v>
          </cell>
          <cell r="BF5125">
            <v>38381450</v>
          </cell>
          <cell r="BG5125">
            <v>30705160</v>
          </cell>
        </row>
        <row r="5126">
          <cell r="F5126">
            <v>223678000042</v>
          </cell>
          <cell r="G5126" t="str">
            <v>CENTRO EDUCATIVO CABUYA</v>
          </cell>
          <cell r="H5126">
            <v>72.296290523812061</v>
          </cell>
          <cell r="I5126">
            <v>1.3816547335194416</v>
          </cell>
          <cell r="J5126">
            <v>270</v>
          </cell>
          <cell r="K5126">
            <v>51</v>
          </cell>
          <cell r="L5126">
            <v>0</v>
          </cell>
          <cell r="M5126">
            <v>219</v>
          </cell>
          <cell r="N5126">
            <v>0</v>
          </cell>
          <cell r="O5126">
            <v>0</v>
          </cell>
          <cell r="P5126">
            <v>0</v>
          </cell>
          <cell r="Q5126">
            <v>0</v>
          </cell>
          <cell r="R5126">
            <v>0</v>
          </cell>
          <cell r="S5126">
            <v>0</v>
          </cell>
          <cell r="T5126">
            <v>0</v>
          </cell>
          <cell r="U5126">
            <v>270</v>
          </cell>
          <cell r="V5126">
            <v>51</v>
          </cell>
          <cell r="W5126">
            <v>0</v>
          </cell>
          <cell r="X5126">
            <v>219</v>
          </cell>
          <cell r="Y5126">
            <v>0</v>
          </cell>
          <cell r="Z5126">
            <v>0</v>
          </cell>
          <cell r="AA5126">
            <v>0</v>
          </cell>
          <cell r="AB5126">
            <v>0</v>
          </cell>
          <cell r="AC5126">
            <v>0</v>
          </cell>
          <cell r="AD5126">
            <v>0</v>
          </cell>
          <cell r="AE5126">
            <v>0</v>
          </cell>
          <cell r="AF5126">
            <v>75822</v>
          </cell>
          <cell r="AG5126">
            <v>66960</v>
          </cell>
          <cell r="AH5126">
            <v>100439</v>
          </cell>
          <cell r="AI5126">
            <v>123087</v>
          </cell>
          <cell r="AJ5126">
            <v>93546</v>
          </cell>
          <cell r="AK5126">
            <v>81731</v>
          </cell>
          <cell r="AL5126">
            <v>125057</v>
          </cell>
          <cell r="AM5126">
            <v>150660</v>
          </cell>
          <cell r="AN5126">
            <v>0</v>
          </cell>
          <cell r="AO5126">
            <v>0</v>
          </cell>
          <cell r="AP5126">
            <v>0</v>
          </cell>
          <cell r="AQ5126">
            <v>0</v>
          </cell>
          <cell r="AR5126">
            <v>4770846</v>
          </cell>
          <cell r="AS5126">
            <v>17899089</v>
          </cell>
          <cell r="AT5126">
            <v>0</v>
          </cell>
          <cell r="AU5126">
            <v>0</v>
          </cell>
          <cell r="AV5126">
            <v>0</v>
          </cell>
          <cell r="AW5126">
            <v>0</v>
          </cell>
          <cell r="AX5126">
            <v>0</v>
          </cell>
          <cell r="AY5126">
            <v>0</v>
          </cell>
          <cell r="AZ5126">
            <v>954169.20000000007</v>
          </cell>
          <cell r="BA5126">
            <v>3579817.8000000003</v>
          </cell>
          <cell r="BB5126">
            <v>0</v>
          </cell>
          <cell r="BC5126">
            <v>0</v>
          </cell>
          <cell r="BD5126">
            <v>22669935</v>
          </cell>
          <cell r="BE5126">
            <v>4533987</v>
          </cell>
          <cell r="BF5126">
            <v>27203922</v>
          </cell>
          <cell r="BG5126">
            <v>21763138</v>
          </cell>
        </row>
        <row r="5127">
          <cell r="F5127">
            <v>223678000140</v>
          </cell>
          <cell r="G5127" t="str">
            <v>INSTITUCION EDUCATIVA ARROYO GRANDE ARRIBA</v>
          </cell>
          <cell r="H5127">
            <v>68.456295484524716</v>
          </cell>
          <cell r="I5127">
            <v>0.14525470384236805</v>
          </cell>
          <cell r="J5127">
            <v>167</v>
          </cell>
          <cell r="K5127">
            <v>17</v>
          </cell>
          <cell r="L5127">
            <v>0</v>
          </cell>
          <cell r="M5127">
            <v>91</v>
          </cell>
          <cell r="N5127">
            <v>0</v>
          </cell>
          <cell r="O5127">
            <v>59</v>
          </cell>
          <cell r="P5127">
            <v>0</v>
          </cell>
          <cell r="Q5127">
            <v>0</v>
          </cell>
          <cell r="R5127">
            <v>0</v>
          </cell>
          <cell r="S5127">
            <v>0</v>
          </cell>
          <cell r="T5127">
            <v>0</v>
          </cell>
          <cell r="U5127">
            <v>153</v>
          </cell>
          <cell r="V5127">
            <v>14</v>
          </cell>
          <cell r="W5127">
            <v>0</v>
          </cell>
          <cell r="X5127">
            <v>80</v>
          </cell>
          <cell r="Y5127">
            <v>0</v>
          </cell>
          <cell r="Z5127">
            <v>59</v>
          </cell>
          <cell r="AA5127">
            <v>0</v>
          </cell>
          <cell r="AB5127">
            <v>0</v>
          </cell>
          <cell r="AC5127">
            <v>0</v>
          </cell>
          <cell r="AD5127">
            <v>0</v>
          </cell>
          <cell r="AE5127">
            <v>0</v>
          </cell>
          <cell r="AF5127">
            <v>74898</v>
          </cell>
          <cell r="AG5127">
            <v>66143</v>
          </cell>
          <cell r="AH5127">
            <v>99214</v>
          </cell>
          <cell r="AI5127">
            <v>121586</v>
          </cell>
          <cell r="AJ5127">
            <v>92405</v>
          </cell>
          <cell r="AK5127">
            <v>80734</v>
          </cell>
          <cell r="AL5127">
            <v>123532</v>
          </cell>
          <cell r="AM5127">
            <v>148823</v>
          </cell>
          <cell r="AN5127">
            <v>0</v>
          </cell>
          <cell r="AO5127">
            <v>0</v>
          </cell>
          <cell r="AP5127">
            <v>0</v>
          </cell>
          <cell r="AQ5127">
            <v>0</v>
          </cell>
          <cell r="AR5127">
            <v>1570885</v>
          </cell>
          <cell r="AS5127">
            <v>12110100</v>
          </cell>
          <cell r="AT5127">
            <v>0</v>
          </cell>
          <cell r="AU5127">
            <v>0</v>
          </cell>
          <cell r="AV5127">
            <v>0</v>
          </cell>
          <cell r="AW5127">
            <v>0</v>
          </cell>
          <cell r="AX5127">
            <v>0</v>
          </cell>
          <cell r="AY5127">
            <v>0</v>
          </cell>
          <cell r="AZ5127">
            <v>258734</v>
          </cell>
          <cell r="BA5127">
            <v>2244405.2000000002</v>
          </cell>
          <cell r="BB5127">
            <v>0</v>
          </cell>
          <cell r="BC5127">
            <v>0</v>
          </cell>
          <cell r="BD5127">
            <v>13680985</v>
          </cell>
          <cell r="BE5127">
            <v>2503139</v>
          </cell>
          <cell r="BF5127">
            <v>16184124</v>
          </cell>
          <cell r="BG5127">
            <v>12947299</v>
          </cell>
        </row>
        <row r="5128">
          <cell r="F5128">
            <v>223678000158</v>
          </cell>
          <cell r="G5128" t="str">
            <v>INSTITUCION EDUCATIVA ARROYO GRANDE ABAJO</v>
          </cell>
          <cell r="H5128">
            <v>70.952013270481444</v>
          </cell>
          <cell r="I5128">
            <v>0.94882489418177196</v>
          </cell>
          <cell r="J5128">
            <v>176</v>
          </cell>
          <cell r="K5128">
            <v>22</v>
          </cell>
          <cell r="L5128">
            <v>0</v>
          </cell>
          <cell r="M5128">
            <v>83</v>
          </cell>
          <cell r="N5128">
            <v>0</v>
          </cell>
          <cell r="O5128">
            <v>71</v>
          </cell>
          <cell r="P5128">
            <v>0</v>
          </cell>
          <cell r="Q5128">
            <v>0</v>
          </cell>
          <cell r="R5128">
            <v>0</v>
          </cell>
          <cell r="S5128">
            <v>0</v>
          </cell>
          <cell r="T5128">
            <v>0</v>
          </cell>
          <cell r="U5128">
            <v>176</v>
          </cell>
          <cell r="V5128">
            <v>22</v>
          </cell>
          <cell r="W5128">
            <v>0</v>
          </cell>
          <cell r="X5128">
            <v>83</v>
          </cell>
          <cell r="Y5128">
            <v>0</v>
          </cell>
          <cell r="Z5128">
            <v>71</v>
          </cell>
          <cell r="AA5128">
            <v>0</v>
          </cell>
          <cell r="AB5128">
            <v>0</v>
          </cell>
          <cell r="AC5128">
            <v>0</v>
          </cell>
          <cell r="AD5128">
            <v>0</v>
          </cell>
          <cell r="AE5128">
            <v>0</v>
          </cell>
          <cell r="AF5128">
            <v>75499</v>
          </cell>
          <cell r="AG5128">
            <v>66674</v>
          </cell>
          <cell r="AH5128">
            <v>100010</v>
          </cell>
          <cell r="AI5128">
            <v>122562</v>
          </cell>
          <cell r="AJ5128">
            <v>93146</v>
          </cell>
          <cell r="AK5128">
            <v>81382</v>
          </cell>
          <cell r="AL5128">
            <v>124523</v>
          </cell>
          <cell r="AM5128">
            <v>150017</v>
          </cell>
          <cell r="AN5128">
            <v>0</v>
          </cell>
          <cell r="AO5128">
            <v>0</v>
          </cell>
          <cell r="AP5128">
            <v>0</v>
          </cell>
          <cell r="AQ5128">
            <v>0</v>
          </cell>
          <cell r="AR5128">
            <v>2049212</v>
          </cell>
          <cell r="AS5128">
            <v>12532828</v>
          </cell>
          <cell r="AT5128">
            <v>0</v>
          </cell>
          <cell r="AU5128">
            <v>0</v>
          </cell>
          <cell r="AV5128">
            <v>0</v>
          </cell>
          <cell r="AW5128">
            <v>0</v>
          </cell>
          <cell r="AX5128">
            <v>0</v>
          </cell>
          <cell r="AY5128">
            <v>0</v>
          </cell>
          <cell r="AZ5128">
            <v>409842.4</v>
          </cell>
          <cell r="BA5128">
            <v>2506565.6</v>
          </cell>
          <cell r="BB5128">
            <v>0</v>
          </cell>
          <cell r="BC5128">
            <v>0</v>
          </cell>
          <cell r="BD5128">
            <v>14582040</v>
          </cell>
          <cell r="BE5128">
            <v>2916408</v>
          </cell>
          <cell r="BF5128">
            <v>17498448</v>
          </cell>
          <cell r="BG5128">
            <v>13998758</v>
          </cell>
        </row>
        <row r="5129">
          <cell r="F5129">
            <v>223678000204</v>
          </cell>
          <cell r="G5129" t="str">
            <v>CENTRO EDUCATIVO CIENAGUITA</v>
          </cell>
          <cell r="H5129">
            <v>71.579185280642193</v>
          </cell>
          <cell r="I5129">
            <v>1.1507614810892619</v>
          </cell>
          <cell r="J5129">
            <v>168</v>
          </cell>
          <cell r="K5129">
            <v>25</v>
          </cell>
          <cell r="L5129">
            <v>0</v>
          </cell>
          <cell r="M5129">
            <v>129</v>
          </cell>
          <cell r="N5129">
            <v>0</v>
          </cell>
          <cell r="O5129">
            <v>14</v>
          </cell>
          <cell r="P5129">
            <v>0</v>
          </cell>
          <cell r="Q5129">
            <v>0</v>
          </cell>
          <cell r="R5129">
            <v>0</v>
          </cell>
          <cell r="S5129">
            <v>0</v>
          </cell>
          <cell r="T5129">
            <v>0</v>
          </cell>
          <cell r="U5129">
            <v>168</v>
          </cell>
          <cell r="V5129">
            <v>25</v>
          </cell>
          <cell r="W5129">
            <v>0</v>
          </cell>
          <cell r="X5129">
            <v>129</v>
          </cell>
          <cell r="Y5129">
            <v>0</v>
          </cell>
          <cell r="Z5129">
            <v>14</v>
          </cell>
          <cell r="AA5129">
            <v>0</v>
          </cell>
          <cell r="AB5129">
            <v>0</v>
          </cell>
          <cell r="AC5129">
            <v>0</v>
          </cell>
          <cell r="AD5129">
            <v>0</v>
          </cell>
          <cell r="AE5129">
            <v>0</v>
          </cell>
          <cell r="AF5129">
            <v>75650</v>
          </cell>
          <cell r="AG5129">
            <v>66807</v>
          </cell>
          <cell r="AH5129">
            <v>100210</v>
          </cell>
          <cell r="AI5129">
            <v>122807</v>
          </cell>
          <cell r="AJ5129">
            <v>93333</v>
          </cell>
          <cell r="AK5129">
            <v>81545</v>
          </cell>
          <cell r="AL5129">
            <v>124772</v>
          </cell>
          <cell r="AM5129">
            <v>150317</v>
          </cell>
          <cell r="AN5129">
            <v>0</v>
          </cell>
          <cell r="AO5129">
            <v>0</v>
          </cell>
          <cell r="AP5129">
            <v>0</v>
          </cell>
          <cell r="AQ5129">
            <v>0</v>
          </cell>
          <cell r="AR5129">
            <v>2333325</v>
          </cell>
          <cell r="AS5129">
            <v>11660935</v>
          </cell>
          <cell r="AT5129">
            <v>0</v>
          </cell>
          <cell r="AU5129">
            <v>0</v>
          </cell>
          <cell r="AV5129">
            <v>0</v>
          </cell>
          <cell r="AW5129">
            <v>0</v>
          </cell>
          <cell r="AX5129">
            <v>0</v>
          </cell>
          <cell r="AY5129">
            <v>0</v>
          </cell>
          <cell r="AZ5129">
            <v>466665.00000000006</v>
          </cell>
          <cell r="BA5129">
            <v>2332187</v>
          </cell>
          <cell r="BB5129">
            <v>0</v>
          </cell>
          <cell r="BC5129">
            <v>0</v>
          </cell>
          <cell r="BD5129">
            <v>13994260</v>
          </cell>
          <cell r="BE5129">
            <v>2798852</v>
          </cell>
          <cell r="BF5129">
            <v>16793112</v>
          </cell>
          <cell r="BG5129">
            <v>13434490</v>
          </cell>
        </row>
        <row r="5130">
          <cell r="F5130">
            <v>223678000212</v>
          </cell>
          <cell r="G5130" t="str">
            <v>INSTITUCION EDUCATIVA EL CARMEN</v>
          </cell>
          <cell r="H5130">
            <v>71.954607517815276</v>
          </cell>
          <cell r="I5130">
            <v>1.2716397792207037</v>
          </cell>
          <cell r="J5130">
            <v>278</v>
          </cell>
          <cell r="K5130">
            <v>17</v>
          </cell>
          <cell r="L5130">
            <v>0</v>
          </cell>
          <cell r="M5130">
            <v>105</v>
          </cell>
          <cell r="N5130">
            <v>0</v>
          </cell>
          <cell r="O5130">
            <v>107</v>
          </cell>
          <cell r="P5130">
            <v>0</v>
          </cell>
          <cell r="Q5130">
            <v>49</v>
          </cell>
          <cell r="R5130">
            <v>0</v>
          </cell>
          <cell r="S5130">
            <v>0</v>
          </cell>
          <cell r="T5130">
            <v>0</v>
          </cell>
          <cell r="U5130">
            <v>278</v>
          </cell>
          <cell r="V5130">
            <v>17</v>
          </cell>
          <cell r="W5130">
            <v>0</v>
          </cell>
          <cell r="X5130">
            <v>105</v>
          </cell>
          <cell r="Y5130">
            <v>0</v>
          </cell>
          <cell r="Z5130">
            <v>107</v>
          </cell>
          <cell r="AA5130">
            <v>0</v>
          </cell>
          <cell r="AB5130">
            <v>49</v>
          </cell>
          <cell r="AC5130">
            <v>0</v>
          </cell>
          <cell r="AD5130">
            <v>0</v>
          </cell>
          <cell r="AE5130">
            <v>0</v>
          </cell>
          <cell r="AF5130">
            <v>75740</v>
          </cell>
          <cell r="AG5130">
            <v>66887</v>
          </cell>
          <cell r="AH5130">
            <v>100330</v>
          </cell>
          <cell r="AI5130">
            <v>122954</v>
          </cell>
          <cell r="AJ5130">
            <v>93444</v>
          </cell>
          <cell r="AK5130">
            <v>81642</v>
          </cell>
          <cell r="AL5130">
            <v>124922</v>
          </cell>
          <cell r="AM5130">
            <v>150497</v>
          </cell>
          <cell r="AN5130">
            <v>0</v>
          </cell>
          <cell r="AO5130">
            <v>0</v>
          </cell>
          <cell r="AP5130">
            <v>0</v>
          </cell>
          <cell r="AQ5130">
            <v>0</v>
          </cell>
          <cell r="AR5130">
            <v>1588548</v>
          </cell>
          <cell r="AS5130">
            <v>17308104</v>
          </cell>
          <cell r="AT5130">
            <v>6121178</v>
          </cell>
          <cell r="AU5130">
            <v>0</v>
          </cell>
          <cell r="AV5130">
            <v>0</v>
          </cell>
          <cell r="AW5130">
            <v>0</v>
          </cell>
          <cell r="AX5130">
            <v>0</v>
          </cell>
          <cell r="AY5130">
            <v>0</v>
          </cell>
          <cell r="AZ5130">
            <v>317709.59999999998</v>
          </cell>
          <cell r="BA5130">
            <v>3461620.8000000003</v>
          </cell>
          <cell r="BB5130">
            <v>1224235.6000000001</v>
          </cell>
          <cell r="BC5130">
            <v>0</v>
          </cell>
          <cell r="BD5130">
            <v>25017830</v>
          </cell>
          <cell r="BE5130">
            <v>5003566</v>
          </cell>
          <cell r="BF5130">
            <v>30021396</v>
          </cell>
          <cell r="BG5130">
            <v>24017117</v>
          </cell>
        </row>
        <row r="5131">
          <cell r="F5131">
            <v>223678000221</v>
          </cell>
          <cell r="G5131" t="str">
            <v>INSTITUCION EDUCATIVA EL HATO</v>
          </cell>
          <cell r="H5131">
            <v>72.324557906336779</v>
          </cell>
          <cell r="I5131">
            <v>1.390756253764879</v>
          </cell>
          <cell r="J5131">
            <v>556</v>
          </cell>
          <cell r="K5131">
            <v>50</v>
          </cell>
          <cell r="L5131">
            <v>0</v>
          </cell>
          <cell r="M5131">
            <v>259</v>
          </cell>
          <cell r="N5131">
            <v>0</v>
          </cell>
          <cell r="O5131">
            <v>177</v>
          </cell>
          <cell r="P5131">
            <v>0</v>
          </cell>
          <cell r="Q5131">
            <v>70</v>
          </cell>
          <cell r="R5131">
            <v>0</v>
          </cell>
          <cell r="S5131">
            <v>0</v>
          </cell>
          <cell r="T5131">
            <v>0</v>
          </cell>
          <cell r="U5131">
            <v>145</v>
          </cell>
          <cell r="V5131">
            <v>29</v>
          </cell>
          <cell r="W5131">
            <v>0</v>
          </cell>
          <cell r="X5131">
            <v>116</v>
          </cell>
          <cell r="Y5131">
            <v>0</v>
          </cell>
          <cell r="Z5131">
            <v>0</v>
          </cell>
          <cell r="AA5131">
            <v>0</v>
          </cell>
          <cell r="AB5131">
            <v>0</v>
          </cell>
          <cell r="AC5131">
            <v>0</v>
          </cell>
          <cell r="AD5131">
            <v>0</v>
          </cell>
          <cell r="AE5131">
            <v>0</v>
          </cell>
          <cell r="AF5131">
            <v>75829</v>
          </cell>
          <cell r="AG5131">
            <v>66966</v>
          </cell>
          <cell r="AH5131">
            <v>100448</v>
          </cell>
          <cell r="AI5131">
            <v>123099</v>
          </cell>
          <cell r="AJ5131">
            <v>93554</v>
          </cell>
          <cell r="AK5131">
            <v>81738</v>
          </cell>
          <cell r="AL5131">
            <v>125069</v>
          </cell>
          <cell r="AM5131">
            <v>150674</v>
          </cell>
          <cell r="AN5131">
            <v>0</v>
          </cell>
          <cell r="AO5131">
            <v>0</v>
          </cell>
          <cell r="AP5131">
            <v>0</v>
          </cell>
          <cell r="AQ5131">
            <v>0</v>
          </cell>
          <cell r="AR5131">
            <v>4677700</v>
          </cell>
          <cell r="AS5131">
            <v>35637768</v>
          </cell>
          <cell r="AT5131">
            <v>8754830</v>
          </cell>
          <cell r="AU5131">
            <v>0</v>
          </cell>
          <cell r="AV5131">
            <v>0</v>
          </cell>
          <cell r="AW5131">
            <v>0</v>
          </cell>
          <cell r="AX5131">
            <v>0</v>
          </cell>
          <cell r="AY5131">
            <v>0</v>
          </cell>
          <cell r="AZ5131">
            <v>542613.19999999995</v>
          </cell>
          <cell r="BA5131">
            <v>1896321.6</v>
          </cell>
          <cell r="BB5131">
            <v>0</v>
          </cell>
          <cell r="BC5131">
            <v>0</v>
          </cell>
          <cell r="BD5131">
            <v>49070298</v>
          </cell>
          <cell r="BE5131">
            <v>2438935</v>
          </cell>
          <cell r="BF5131">
            <v>51509233</v>
          </cell>
          <cell r="BG5131">
            <v>41207386</v>
          </cell>
        </row>
        <row r="5132">
          <cell r="F5132">
            <v>223678000450</v>
          </cell>
          <cell r="G5132" t="str">
            <v>INSTITUCION EDUCATIVA SAN MIGUEL ABAJO</v>
          </cell>
          <cell r="H5132">
            <v>71.481853757606757</v>
          </cell>
          <cell r="I5132">
            <v>1.1194227171746447</v>
          </cell>
          <cell r="J5132">
            <v>644</v>
          </cell>
          <cell r="K5132">
            <v>57</v>
          </cell>
          <cell r="L5132">
            <v>0</v>
          </cell>
          <cell r="M5132">
            <v>270</v>
          </cell>
          <cell r="N5132">
            <v>0</v>
          </cell>
          <cell r="O5132">
            <v>223</v>
          </cell>
          <cell r="P5132">
            <v>0</v>
          </cell>
          <cell r="Q5132">
            <v>94</v>
          </cell>
          <cell r="R5132">
            <v>0</v>
          </cell>
          <cell r="S5132">
            <v>0</v>
          </cell>
          <cell r="T5132">
            <v>0</v>
          </cell>
          <cell r="U5132">
            <v>459</v>
          </cell>
          <cell r="V5132">
            <v>23</v>
          </cell>
          <cell r="W5132">
            <v>0</v>
          </cell>
          <cell r="X5132">
            <v>119</v>
          </cell>
          <cell r="Y5132">
            <v>0</v>
          </cell>
          <cell r="Z5132">
            <v>223</v>
          </cell>
          <cell r="AA5132">
            <v>0</v>
          </cell>
          <cell r="AB5132">
            <v>94</v>
          </cell>
          <cell r="AC5132">
            <v>0</v>
          </cell>
          <cell r="AD5132">
            <v>0</v>
          </cell>
          <cell r="AE5132">
            <v>0</v>
          </cell>
          <cell r="AF5132">
            <v>75626</v>
          </cell>
          <cell r="AG5132">
            <v>66786</v>
          </cell>
          <cell r="AH5132">
            <v>100179</v>
          </cell>
          <cell r="AI5132">
            <v>122769</v>
          </cell>
          <cell r="AJ5132">
            <v>93304</v>
          </cell>
          <cell r="AK5132">
            <v>81519</v>
          </cell>
          <cell r="AL5132">
            <v>124734</v>
          </cell>
          <cell r="AM5132">
            <v>150271</v>
          </cell>
          <cell r="AN5132">
            <v>0</v>
          </cell>
          <cell r="AO5132">
            <v>0</v>
          </cell>
          <cell r="AP5132">
            <v>0</v>
          </cell>
          <cell r="AQ5132">
            <v>0</v>
          </cell>
          <cell r="AR5132">
            <v>5318328</v>
          </cell>
          <cell r="AS5132">
            <v>40188867</v>
          </cell>
          <cell r="AT5132">
            <v>11724996</v>
          </cell>
          <cell r="AU5132">
            <v>0</v>
          </cell>
          <cell r="AV5132">
            <v>0</v>
          </cell>
          <cell r="AW5132">
            <v>0</v>
          </cell>
          <cell r="AX5132">
            <v>0</v>
          </cell>
          <cell r="AY5132">
            <v>0</v>
          </cell>
          <cell r="AZ5132">
            <v>429198.39999999997</v>
          </cell>
          <cell r="BA5132">
            <v>5575899.6000000006</v>
          </cell>
          <cell r="BB5132">
            <v>2344999.2000000002</v>
          </cell>
          <cell r="BC5132">
            <v>0</v>
          </cell>
          <cell r="BD5132">
            <v>57232191</v>
          </cell>
          <cell r="BE5132">
            <v>8350097</v>
          </cell>
          <cell r="BF5132">
            <v>65582288</v>
          </cell>
          <cell r="BG5132">
            <v>52465830</v>
          </cell>
        </row>
        <row r="5133">
          <cell r="F5133">
            <v>223678000484</v>
          </cell>
          <cell r="G5133" t="str">
            <v>INSTITUCION EDUCATIVA SANTA ROSA</v>
          </cell>
          <cell r="H5133">
            <v>73.332332692179804</v>
          </cell>
          <cell r="I5133">
            <v>1.7152391664707682</v>
          </cell>
          <cell r="J5133">
            <v>303</v>
          </cell>
          <cell r="K5133">
            <v>27</v>
          </cell>
          <cell r="L5133">
            <v>0</v>
          </cell>
          <cell r="M5133">
            <v>124</v>
          </cell>
          <cell r="N5133">
            <v>0</v>
          </cell>
          <cell r="O5133">
            <v>106</v>
          </cell>
          <cell r="P5133">
            <v>0</v>
          </cell>
          <cell r="Q5133">
            <v>46</v>
          </cell>
          <cell r="R5133">
            <v>0</v>
          </cell>
          <cell r="S5133">
            <v>0</v>
          </cell>
          <cell r="T5133">
            <v>0</v>
          </cell>
          <cell r="U5133">
            <v>303</v>
          </cell>
          <cell r="V5133">
            <v>27</v>
          </cell>
          <cell r="W5133">
            <v>0</v>
          </cell>
          <cell r="X5133">
            <v>124</v>
          </cell>
          <cell r="Y5133">
            <v>0</v>
          </cell>
          <cell r="Z5133">
            <v>106</v>
          </cell>
          <cell r="AA5133">
            <v>0</v>
          </cell>
          <cell r="AB5133">
            <v>46</v>
          </cell>
          <cell r="AC5133">
            <v>0</v>
          </cell>
          <cell r="AD5133">
            <v>0</v>
          </cell>
          <cell r="AE5133">
            <v>0</v>
          </cell>
          <cell r="AF5133">
            <v>76072</v>
          </cell>
          <cell r="AG5133">
            <v>67180</v>
          </cell>
          <cell r="AH5133">
            <v>100769</v>
          </cell>
          <cell r="AI5133">
            <v>123492</v>
          </cell>
          <cell r="AJ5133">
            <v>93854</v>
          </cell>
          <cell r="AK5133">
            <v>82000</v>
          </cell>
          <cell r="AL5133">
            <v>125469</v>
          </cell>
          <cell r="AM5133">
            <v>151156</v>
          </cell>
          <cell r="AN5133">
            <v>0</v>
          </cell>
          <cell r="AO5133">
            <v>0</v>
          </cell>
          <cell r="AP5133">
            <v>0</v>
          </cell>
          <cell r="AQ5133">
            <v>0</v>
          </cell>
          <cell r="AR5133">
            <v>2534058</v>
          </cell>
          <cell r="AS5133">
            <v>18860000</v>
          </cell>
          <cell r="AT5133">
            <v>5771574</v>
          </cell>
          <cell r="AU5133">
            <v>0</v>
          </cell>
          <cell r="AV5133">
            <v>0</v>
          </cell>
          <cell r="AW5133">
            <v>0</v>
          </cell>
          <cell r="AX5133">
            <v>0</v>
          </cell>
          <cell r="AY5133">
            <v>0</v>
          </cell>
          <cell r="AZ5133">
            <v>506811.6</v>
          </cell>
          <cell r="BA5133">
            <v>3772000</v>
          </cell>
          <cell r="BB5133">
            <v>1154314.8</v>
          </cell>
          <cell r="BC5133">
            <v>0</v>
          </cell>
          <cell r="BD5133">
            <v>27165632</v>
          </cell>
          <cell r="BE5133">
            <v>5433126</v>
          </cell>
          <cell r="BF5133">
            <v>32598758</v>
          </cell>
          <cell r="BG5133">
            <v>26079006</v>
          </cell>
        </row>
        <row r="5134">
          <cell r="F5134">
            <v>223678000506</v>
          </cell>
          <cell r="G5134" t="str">
            <v>INSTITUCION EDUCATIVA TREMENTINO ARRIBA</v>
          </cell>
          <cell r="H5134">
            <v>71.374028251353522</v>
          </cell>
          <cell r="I5134">
            <v>1.0847051048424716</v>
          </cell>
          <cell r="J5134">
            <v>303</v>
          </cell>
          <cell r="K5134">
            <v>36</v>
          </cell>
          <cell r="L5134">
            <v>0</v>
          </cell>
          <cell r="M5134">
            <v>109</v>
          </cell>
          <cell r="N5134">
            <v>0</v>
          </cell>
          <cell r="O5134">
            <v>112</v>
          </cell>
          <cell r="P5134">
            <v>0</v>
          </cell>
          <cell r="Q5134">
            <v>46</v>
          </cell>
          <cell r="R5134">
            <v>0</v>
          </cell>
          <cell r="S5134">
            <v>0</v>
          </cell>
          <cell r="T5134">
            <v>0</v>
          </cell>
          <cell r="U5134">
            <v>303</v>
          </cell>
          <cell r="V5134">
            <v>36</v>
          </cell>
          <cell r="W5134">
            <v>0</v>
          </cell>
          <cell r="X5134">
            <v>109</v>
          </cell>
          <cell r="Y5134">
            <v>0</v>
          </cell>
          <cell r="Z5134">
            <v>112</v>
          </cell>
          <cell r="AA5134">
            <v>0</v>
          </cell>
          <cell r="AB5134">
            <v>46</v>
          </cell>
          <cell r="AC5134">
            <v>0</v>
          </cell>
          <cell r="AD5134">
            <v>0</v>
          </cell>
          <cell r="AE5134">
            <v>0</v>
          </cell>
          <cell r="AF5134">
            <v>75600</v>
          </cell>
          <cell r="AG5134">
            <v>66763</v>
          </cell>
          <cell r="AH5134">
            <v>100145</v>
          </cell>
          <cell r="AI5134">
            <v>122727</v>
          </cell>
          <cell r="AJ5134">
            <v>93272</v>
          </cell>
          <cell r="AK5134">
            <v>81491</v>
          </cell>
          <cell r="AL5134">
            <v>124691</v>
          </cell>
          <cell r="AM5134">
            <v>150219</v>
          </cell>
          <cell r="AN5134">
            <v>0</v>
          </cell>
          <cell r="AO5134">
            <v>0</v>
          </cell>
          <cell r="AP5134">
            <v>0</v>
          </cell>
          <cell r="AQ5134">
            <v>0</v>
          </cell>
          <cell r="AR5134">
            <v>3357792</v>
          </cell>
          <cell r="AS5134">
            <v>18009511</v>
          </cell>
          <cell r="AT5134">
            <v>5735786</v>
          </cell>
          <cell r="AU5134">
            <v>0</v>
          </cell>
          <cell r="AV5134">
            <v>0</v>
          </cell>
          <cell r="AW5134">
            <v>0</v>
          </cell>
          <cell r="AX5134">
            <v>0</v>
          </cell>
          <cell r="AY5134">
            <v>0</v>
          </cell>
          <cell r="AZ5134">
            <v>671558.4</v>
          </cell>
          <cell r="BA5134">
            <v>3601902.2</v>
          </cell>
          <cell r="BB5134">
            <v>1147157.2</v>
          </cell>
          <cell r="BC5134">
            <v>0</v>
          </cell>
          <cell r="BD5134">
            <v>27103089</v>
          </cell>
          <cell r="BE5134">
            <v>5420618</v>
          </cell>
          <cell r="BF5134">
            <v>32523707</v>
          </cell>
          <cell r="BG5134">
            <v>26018966</v>
          </cell>
        </row>
        <row r="5135">
          <cell r="F5135">
            <v>223678001022</v>
          </cell>
          <cell r="G5135" t="str">
            <v>INSTITUCION EDUCATIVA SAN JOSE DE CARRIZAL</v>
          </cell>
          <cell r="H5135">
            <v>71.836371478854915</v>
          </cell>
          <cell r="I5135">
            <v>1.2335701878322156</v>
          </cell>
          <cell r="J5135">
            <v>721</v>
          </cell>
          <cell r="K5135">
            <v>53</v>
          </cell>
          <cell r="L5135">
            <v>0</v>
          </cell>
          <cell r="M5135">
            <v>300</v>
          </cell>
          <cell r="N5135">
            <v>0</v>
          </cell>
          <cell r="O5135">
            <v>261</v>
          </cell>
          <cell r="P5135">
            <v>0</v>
          </cell>
          <cell r="Q5135">
            <v>107</v>
          </cell>
          <cell r="R5135">
            <v>0</v>
          </cell>
          <cell r="S5135">
            <v>0</v>
          </cell>
          <cell r="T5135">
            <v>0</v>
          </cell>
          <cell r="U5135">
            <v>0</v>
          </cell>
          <cell r="V5135">
            <v>0</v>
          </cell>
          <cell r="W5135">
            <v>0</v>
          </cell>
          <cell r="X5135">
            <v>0</v>
          </cell>
          <cell r="Y5135">
            <v>0</v>
          </cell>
          <cell r="Z5135">
            <v>0</v>
          </cell>
          <cell r="AA5135">
            <v>0</v>
          </cell>
          <cell r="AB5135">
            <v>0</v>
          </cell>
          <cell r="AC5135">
            <v>0</v>
          </cell>
          <cell r="AD5135">
            <v>0</v>
          </cell>
          <cell r="AE5135">
            <v>0</v>
          </cell>
          <cell r="AF5135">
            <v>75712</v>
          </cell>
          <cell r="AG5135">
            <v>66862</v>
          </cell>
          <cell r="AH5135">
            <v>100292</v>
          </cell>
          <cell r="AI5135">
            <v>122908</v>
          </cell>
          <cell r="AJ5135">
            <v>93409</v>
          </cell>
          <cell r="AK5135">
            <v>81611</v>
          </cell>
          <cell r="AL5135">
            <v>124875</v>
          </cell>
          <cell r="AM5135">
            <v>150440</v>
          </cell>
          <cell r="AN5135">
            <v>0</v>
          </cell>
          <cell r="AO5135">
            <v>0</v>
          </cell>
          <cell r="AP5135">
            <v>0</v>
          </cell>
          <cell r="AQ5135">
            <v>0</v>
          </cell>
          <cell r="AR5135">
            <v>4950677</v>
          </cell>
          <cell r="AS5135">
            <v>45783771</v>
          </cell>
          <cell r="AT5135">
            <v>13361625</v>
          </cell>
          <cell r="AU5135">
            <v>0</v>
          </cell>
          <cell r="AV5135">
            <v>0</v>
          </cell>
          <cell r="AW5135">
            <v>0</v>
          </cell>
          <cell r="AX5135">
            <v>0</v>
          </cell>
          <cell r="AY5135">
            <v>0</v>
          </cell>
          <cell r="AZ5135">
            <v>0</v>
          </cell>
          <cell r="BA5135">
            <v>0</v>
          </cell>
          <cell r="BB5135">
            <v>0</v>
          </cell>
          <cell r="BC5135">
            <v>0</v>
          </cell>
          <cell r="BD5135">
            <v>64096073</v>
          </cell>
          <cell r="BE5135">
            <v>0</v>
          </cell>
          <cell r="BF5135">
            <v>64096073</v>
          </cell>
          <cell r="BG5135">
            <v>51276858</v>
          </cell>
        </row>
        <row r="5136">
          <cell r="F5136">
            <v>223678001090</v>
          </cell>
          <cell r="G5136" t="str">
            <v>INSTITUCION  EDUCATIVA GUACHARACAL</v>
          </cell>
          <cell r="H5136">
            <v>70.391155306827287</v>
          </cell>
          <cell r="I5136">
            <v>0.76824007680260209</v>
          </cell>
          <cell r="J5136">
            <v>513</v>
          </cell>
          <cell r="K5136">
            <v>43</v>
          </cell>
          <cell r="L5136">
            <v>0</v>
          </cell>
          <cell r="M5136">
            <v>212</v>
          </cell>
          <cell r="N5136">
            <v>0</v>
          </cell>
          <cell r="O5136">
            <v>196</v>
          </cell>
          <cell r="P5136">
            <v>0</v>
          </cell>
          <cell r="Q5136">
            <v>62</v>
          </cell>
          <cell r="R5136">
            <v>0</v>
          </cell>
          <cell r="S5136">
            <v>0</v>
          </cell>
          <cell r="T5136">
            <v>0</v>
          </cell>
          <cell r="U5136">
            <v>0</v>
          </cell>
          <cell r="V5136">
            <v>0</v>
          </cell>
          <cell r="W5136">
            <v>0</v>
          </cell>
          <cell r="X5136">
            <v>0</v>
          </cell>
          <cell r="Y5136">
            <v>0</v>
          </cell>
          <cell r="Z5136">
            <v>0</v>
          </cell>
          <cell r="AA5136">
            <v>0</v>
          </cell>
          <cell r="AB5136">
            <v>0</v>
          </cell>
          <cell r="AC5136">
            <v>0</v>
          </cell>
          <cell r="AD5136">
            <v>0</v>
          </cell>
          <cell r="AE5136">
            <v>0</v>
          </cell>
          <cell r="AF5136">
            <v>75364</v>
          </cell>
          <cell r="AG5136">
            <v>66554</v>
          </cell>
          <cell r="AH5136">
            <v>99831</v>
          </cell>
          <cell r="AI5136">
            <v>122343</v>
          </cell>
          <cell r="AJ5136">
            <v>92980</v>
          </cell>
          <cell r="AK5136">
            <v>81236</v>
          </cell>
          <cell r="AL5136">
            <v>124301</v>
          </cell>
          <cell r="AM5136">
            <v>149749</v>
          </cell>
          <cell r="AN5136">
            <v>0</v>
          </cell>
          <cell r="AO5136">
            <v>0</v>
          </cell>
          <cell r="AP5136">
            <v>0</v>
          </cell>
          <cell r="AQ5136">
            <v>0</v>
          </cell>
          <cell r="AR5136">
            <v>3998140</v>
          </cell>
          <cell r="AS5136">
            <v>33144288</v>
          </cell>
          <cell r="AT5136">
            <v>7706662</v>
          </cell>
          <cell r="AU5136">
            <v>0</v>
          </cell>
          <cell r="AV5136">
            <v>0</v>
          </cell>
          <cell r="AW5136">
            <v>0</v>
          </cell>
          <cell r="AX5136">
            <v>0</v>
          </cell>
          <cell r="AY5136">
            <v>0</v>
          </cell>
          <cell r="AZ5136">
            <v>0</v>
          </cell>
          <cell r="BA5136">
            <v>0</v>
          </cell>
          <cell r="BB5136">
            <v>0</v>
          </cell>
          <cell r="BC5136">
            <v>0</v>
          </cell>
          <cell r="BD5136">
            <v>44849090</v>
          </cell>
          <cell r="BE5136">
            <v>0</v>
          </cell>
          <cell r="BF5136">
            <v>44849090</v>
          </cell>
          <cell r="BG5136">
            <v>35879272</v>
          </cell>
        </row>
        <row r="5137">
          <cell r="F5137">
            <v>223686000043</v>
          </cell>
          <cell r="G5137" t="str">
            <v>INSTITUCION EDUCATIVA AMAURY GARCIA BURGOS</v>
          </cell>
          <cell r="H5137">
            <v>70.565475284966283</v>
          </cell>
          <cell r="I5137">
            <v>0.82436755195276812</v>
          </cell>
          <cell r="J5137">
            <v>668</v>
          </cell>
          <cell r="K5137">
            <v>54</v>
          </cell>
          <cell r="L5137">
            <v>0</v>
          </cell>
          <cell r="M5137">
            <v>274</v>
          </cell>
          <cell r="N5137">
            <v>0</v>
          </cell>
          <cell r="O5137">
            <v>247</v>
          </cell>
          <cell r="P5137">
            <v>0</v>
          </cell>
          <cell r="Q5137">
            <v>93</v>
          </cell>
          <cell r="R5137">
            <v>0</v>
          </cell>
          <cell r="S5137">
            <v>0</v>
          </cell>
          <cell r="T5137">
            <v>0</v>
          </cell>
          <cell r="U5137">
            <v>0</v>
          </cell>
          <cell r="V5137">
            <v>0</v>
          </cell>
          <cell r="W5137">
            <v>0</v>
          </cell>
          <cell r="X5137">
            <v>0</v>
          </cell>
          <cell r="Y5137">
            <v>0</v>
          </cell>
          <cell r="Z5137">
            <v>0</v>
          </cell>
          <cell r="AA5137">
            <v>0</v>
          </cell>
          <cell r="AB5137">
            <v>0</v>
          </cell>
          <cell r="AC5137">
            <v>0</v>
          </cell>
          <cell r="AD5137">
            <v>0</v>
          </cell>
          <cell r="AE5137">
            <v>0</v>
          </cell>
          <cell r="AF5137">
            <v>75406</v>
          </cell>
          <cell r="AG5137">
            <v>66591</v>
          </cell>
          <cell r="AH5137">
            <v>99887</v>
          </cell>
          <cell r="AI5137">
            <v>122411</v>
          </cell>
          <cell r="AJ5137">
            <v>93032</v>
          </cell>
          <cell r="AK5137">
            <v>81282</v>
          </cell>
          <cell r="AL5137">
            <v>124370</v>
          </cell>
          <cell r="AM5137">
            <v>149832</v>
          </cell>
          <cell r="AN5137">
            <v>0</v>
          </cell>
          <cell r="AO5137">
            <v>0</v>
          </cell>
          <cell r="AP5137">
            <v>0</v>
          </cell>
          <cell r="AQ5137">
            <v>0</v>
          </cell>
          <cell r="AR5137">
            <v>5023728</v>
          </cell>
          <cell r="AS5137">
            <v>42347922</v>
          </cell>
          <cell r="AT5137">
            <v>11566410</v>
          </cell>
          <cell r="AU5137">
            <v>0</v>
          </cell>
          <cell r="AV5137">
            <v>0</v>
          </cell>
          <cell r="AW5137">
            <v>0</v>
          </cell>
          <cell r="AX5137">
            <v>0</v>
          </cell>
          <cell r="AY5137">
            <v>0</v>
          </cell>
          <cell r="AZ5137">
            <v>0</v>
          </cell>
          <cell r="BA5137">
            <v>0</v>
          </cell>
          <cell r="BB5137">
            <v>0</v>
          </cell>
          <cell r="BC5137">
            <v>0</v>
          </cell>
          <cell r="BD5137">
            <v>58938060</v>
          </cell>
          <cell r="BE5137">
            <v>0</v>
          </cell>
          <cell r="BF5137">
            <v>58938060</v>
          </cell>
          <cell r="BG5137">
            <v>47150448</v>
          </cell>
        </row>
        <row r="5138">
          <cell r="F5138">
            <v>223686000132</v>
          </cell>
          <cell r="G5138" t="str">
            <v>INSTITUCION EDUCATIVA VALPARAISO</v>
          </cell>
          <cell r="H5138">
            <v>71.287863063931326</v>
          </cell>
          <cell r="I5138">
            <v>1.0569616730942615</v>
          </cell>
          <cell r="J5138">
            <v>409</v>
          </cell>
          <cell r="K5138">
            <v>45</v>
          </cell>
          <cell r="L5138">
            <v>0</v>
          </cell>
          <cell r="M5138">
            <v>222</v>
          </cell>
          <cell r="N5138">
            <v>0</v>
          </cell>
          <cell r="O5138">
            <v>107</v>
          </cell>
          <cell r="P5138">
            <v>0</v>
          </cell>
          <cell r="Q5138">
            <v>35</v>
          </cell>
          <cell r="R5138">
            <v>0</v>
          </cell>
          <cell r="S5138">
            <v>0</v>
          </cell>
          <cell r="T5138">
            <v>0</v>
          </cell>
          <cell r="U5138">
            <v>315</v>
          </cell>
          <cell r="V5138">
            <v>27</v>
          </cell>
          <cell r="W5138">
            <v>0</v>
          </cell>
          <cell r="X5138">
            <v>146</v>
          </cell>
          <cell r="Y5138">
            <v>0</v>
          </cell>
          <cell r="Z5138">
            <v>107</v>
          </cell>
          <cell r="AA5138">
            <v>0</v>
          </cell>
          <cell r="AB5138">
            <v>35</v>
          </cell>
          <cell r="AC5138">
            <v>0</v>
          </cell>
          <cell r="AD5138">
            <v>0</v>
          </cell>
          <cell r="AE5138">
            <v>0</v>
          </cell>
          <cell r="AF5138">
            <v>75579</v>
          </cell>
          <cell r="AG5138">
            <v>66745</v>
          </cell>
          <cell r="AH5138">
            <v>100117</v>
          </cell>
          <cell r="AI5138">
            <v>122693</v>
          </cell>
          <cell r="AJ5138">
            <v>93246</v>
          </cell>
          <cell r="AK5138">
            <v>81469</v>
          </cell>
          <cell r="AL5138">
            <v>124657</v>
          </cell>
          <cell r="AM5138">
            <v>150178</v>
          </cell>
          <cell r="AN5138">
            <v>0</v>
          </cell>
          <cell r="AO5138">
            <v>0</v>
          </cell>
          <cell r="AP5138">
            <v>0</v>
          </cell>
          <cell r="AQ5138">
            <v>0</v>
          </cell>
          <cell r="AR5138">
            <v>4196070</v>
          </cell>
          <cell r="AS5138">
            <v>26803301</v>
          </cell>
          <cell r="AT5138">
            <v>4362995</v>
          </cell>
          <cell r="AU5138">
            <v>0</v>
          </cell>
          <cell r="AV5138">
            <v>0</v>
          </cell>
          <cell r="AW5138">
            <v>0</v>
          </cell>
          <cell r="AX5138">
            <v>0</v>
          </cell>
          <cell r="AY5138">
            <v>0</v>
          </cell>
          <cell r="AZ5138">
            <v>503528.4</v>
          </cell>
          <cell r="BA5138">
            <v>4122331.4000000004</v>
          </cell>
          <cell r="BB5138">
            <v>872599</v>
          </cell>
          <cell r="BC5138">
            <v>0</v>
          </cell>
          <cell r="BD5138">
            <v>35362366</v>
          </cell>
          <cell r="BE5138">
            <v>5498459</v>
          </cell>
          <cell r="BF5138">
            <v>40860825</v>
          </cell>
          <cell r="BG5138">
            <v>32688660</v>
          </cell>
        </row>
        <row r="5139">
          <cell r="F5139">
            <v>223686000175</v>
          </cell>
          <cell r="G5139" t="str">
            <v>INSTITUCION EDUCATIVA DIVINO NIÑO LA MADERA</v>
          </cell>
          <cell r="H5139">
            <v>71.194408030136316</v>
          </cell>
          <cell r="I5139">
            <v>1.0268710595972539</v>
          </cell>
          <cell r="J5139">
            <v>505</v>
          </cell>
          <cell r="K5139">
            <v>39</v>
          </cell>
          <cell r="L5139">
            <v>0</v>
          </cell>
          <cell r="M5139">
            <v>251</v>
          </cell>
          <cell r="N5139">
            <v>0</v>
          </cell>
          <cell r="O5139">
            <v>140</v>
          </cell>
          <cell r="P5139">
            <v>0</v>
          </cell>
          <cell r="Q5139">
            <v>75</v>
          </cell>
          <cell r="R5139">
            <v>0</v>
          </cell>
          <cell r="S5139">
            <v>0</v>
          </cell>
          <cell r="T5139">
            <v>0</v>
          </cell>
          <cell r="U5139">
            <v>0</v>
          </cell>
          <cell r="V5139">
            <v>0</v>
          </cell>
          <cell r="W5139">
            <v>0</v>
          </cell>
          <cell r="X5139">
            <v>0</v>
          </cell>
          <cell r="Y5139">
            <v>0</v>
          </cell>
          <cell r="Z5139">
            <v>0</v>
          </cell>
          <cell r="AA5139">
            <v>0</v>
          </cell>
          <cell r="AB5139">
            <v>0</v>
          </cell>
          <cell r="AC5139">
            <v>0</v>
          </cell>
          <cell r="AD5139">
            <v>0</v>
          </cell>
          <cell r="AE5139">
            <v>0</v>
          </cell>
          <cell r="AF5139">
            <v>75557</v>
          </cell>
          <cell r="AG5139">
            <v>66725</v>
          </cell>
          <cell r="AH5139">
            <v>100087</v>
          </cell>
          <cell r="AI5139">
            <v>122657</v>
          </cell>
          <cell r="AJ5139">
            <v>93219</v>
          </cell>
          <cell r="AK5139">
            <v>81445</v>
          </cell>
          <cell r="AL5139">
            <v>124620</v>
          </cell>
          <cell r="AM5139">
            <v>150133</v>
          </cell>
          <cell r="AN5139">
            <v>0</v>
          </cell>
          <cell r="AO5139">
            <v>0</v>
          </cell>
          <cell r="AP5139">
            <v>0</v>
          </cell>
          <cell r="AQ5139">
            <v>0</v>
          </cell>
          <cell r="AR5139">
            <v>3635541</v>
          </cell>
          <cell r="AS5139">
            <v>31844995</v>
          </cell>
          <cell r="AT5139">
            <v>9346500</v>
          </cell>
          <cell r="AU5139">
            <v>0</v>
          </cell>
          <cell r="AV5139">
            <v>0</v>
          </cell>
          <cell r="AW5139">
            <v>0</v>
          </cell>
          <cell r="AX5139">
            <v>0</v>
          </cell>
          <cell r="AY5139">
            <v>0</v>
          </cell>
          <cell r="AZ5139">
            <v>0</v>
          </cell>
          <cell r="BA5139">
            <v>0</v>
          </cell>
          <cell r="BB5139">
            <v>0</v>
          </cell>
          <cell r="BC5139">
            <v>0</v>
          </cell>
          <cell r="BD5139">
            <v>44827036</v>
          </cell>
          <cell r="BE5139">
            <v>0</v>
          </cell>
          <cell r="BF5139">
            <v>44827036</v>
          </cell>
          <cell r="BG5139">
            <v>35861629</v>
          </cell>
        </row>
        <row r="5140">
          <cell r="F5140">
            <v>223686000299</v>
          </cell>
          <cell r="G5140" t="str">
            <v>CENTRO EDUCATIVO SAN ISIDRO</v>
          </cell>
          <cell r="H5140">
            <v>70.223131278529578</v>
          </cell>
          <cell r="I5140">
            <v>0.71413976900316734</v>
          </cell>
          <cell r="J5140">
            <v>156</v>
          </cell>
          <cell r="K5140">
            <v>23</v>
          </cell>
          <cell r="L5140">
            <v>0</v>
          </cell>
          <cell r="M5140">
            <v>133</v>
          </cell>
          <cell r="N5140">
            <v>0</v>
          </cell>
          <cell r="O5140">
            <v>0</v>
          </cell>
          <cell r="P5140">
            <v>0</v>
          </cell>
          <cell r="Q5140">
            <v>0</v>
          </cell>
          <cell r="R5140">
            <v>0</v>
          </cell>
          <cell r="S5140">
            <v>0</v>
          </cell>
          <cell r="T5140">
            <v>0</v>
          </cell>
          <cell r="U5140">
            <v>0</v>
          </cell>
          <cell r="V5140">
            <v>0</v>
          </cell>
          <cell r="W5140">
            <v>0</v>
          </cell>
          <cell r="X5140">
            <v>0</v>
          </cell>
          <cell r="Y5140">
            <v>0</v>
          </cell>
          <cell r="Z5140">
            <v>0</v>
          </cell>
          <cell r="AA5140">
            <v>0</v>
          </cell>
          <cell r="AB5140">
            <v>0</v>
          </cell>
          <cell r="AC5140">
            <v>0</v>
          </cell>
          <cell r="AD5140">
            <v>0</v>
          </cell>
          <cell r="AE5140">
            <v>0</v>
          </cell>
          <cell r="AF5140">
            <v>75323</v>
          </cell>
          <cell r="AG5140">
            <v>66519</v>
          </cell>
          <cell r="AH5140">
            <v>99777</v>
          </cell>
          <cell r="AI5140">
            <v>122277</v>
          </cell>
          <cell r="AJ5140">
            <v>92930</v>
          </cell>
          <cell r="AK5140">
            <v>81193</v>
          </cell>
          <cell r="AL5140">
            <v>124234</v>
          </cell>
          <cell r="AM5140">
            <v>149668</v>
          </cell>
          <cell r="AN5140">
            <v>0</v>
          </cell>
          <cell r="AO5140">
            <v>0</v>
          </cell>
          <cell r="AP5140">
            <v>0</v>
          </cell>
          <cell r="AQ5140">
            <v>0</v>
          </cell>
          <cell r="AR5140">
            <v>2137390</v>
          </cell>
          <cell r="AS5140">
            <v>10798669</v>
          </cell>
          <cell r="AT5140">
            <v>0</v>
          </cell>
          <cell r="AU5140">
            <v>0</v>
          </cell>
          <cell r="AV5140">
            <v>0</v>
          </cell>
          <cell r="AW5140">
            <v>0</v>
          </cell>
          <cell r="AX5140">
            <v>0</v>
          </cell>
          <cell r="AY5140">
            <v>0</v>
          </cell>
          <cell r="AZ5140">
            <v>0</v>
          </cell>
          <cell r="BA5140">
            <v>0</v>
          </cell>
          <cell r="BB5140">
            <v>0</v>
          </cell>
          <cell r="BC5140">
            <v>0</v>
          </cell>
          <cell r="BD5140">
            <v>12936059</v>
          </cell>
          <cell r="BE5140">
            <v>0</v>
          </cell>
          <cell r="BF5140">
            <v>12936059</v>
          </cell>
          <cell r="BG5140">
            <v>10348847</v>
          </cell>
        </row>
        <row r="5141">
          <cell r="F5141">
            <v>223686000451</v>
          </cell>
          <cell r="G5141" t="str">
            <v>INSTITUCION EDUCATIVA  EL GAS</v>
          </cell>
          <cell r="H5141">
            <v>71.779317747145186</v>
          </cell>
          <cell r="I5141">
            <v>1.215200050668656</v>
          </cell>
          <cell r="J5141">
            <v>270</v>
          </cell>
          <cell r="K5141">
            <v>17</v>
          </cell>
          <cell r="L5141">
            <v>0</v>
          </cell>
          <cell r="M5141">
            <v>123</v>
          </cell>
          <cell r="N5141">
            <v>0</v>
          </cell>
          <cell r="O5141">
            <v>98</v>
          </cell>
          <cell r="P5141">
            <v>0</v>
          </cell>
          <cell r="Q5141">
            <v>32</v>
          </cell>
          <cell r="R5141">
            <v>0</v>
          </cell>
          <cell r="S5141">
            <v>0</v>
          </cell>
          <cell r="T5141">
            <v>0</v>
          </cell>
          <cell r="U5141">
            <v>0</v>
          </cell>
          <cell r="V5141">
            <v>0</v>
          </cell>
          <cell r="W5141">
            <v>0</v>
          </cell>
          <cell r="X5141">
            <v>0</v>
          </cell>
          <cell r="Y5141">
            <v>0</v>
          </cell>
          <cell r="Z5141">
            <v>0</v>
          </cell>
          <cell r="AA5141">
            <v>0</v>
          </cell>
          <cell r="AB5141">
            <v>0</v>
          </cell>
          <cell r="AC5141">
            <v>0</v>
          </cell>
          <cell r="AD5141">
            <v>0</v>
          </cell>
          <cell r="AE5141">
            <v>0</v>
          </cell>
          <cell r="AF5141">
            <v>75698</v>
          </cell>
          <cell r="AG5141">
            <v>66850</v>
          </cell>
          <cell r="AH5141">
            <v>100274</v>
          </cell>
          <cell r="AI5141">
            <v>122885</v>
          </cell>
          <cell r="AJ5141">
            <v>93392</v>
          </cell>
          <cell r="AK5141">
            <v>81597</v>
          </cell>
          <cell r="AL5141">
            <v>124852</v>
          </cell>
          <cell r="AM5141">
            <v>150413</v>
          </cell>
          <cell r="AN5141">
            <v>0</v>
          </cell>
          <cell r="AO5141">
            <v>0</v>
          </cell>
          <cell r="AP5141">
            <v>0</v>
          </cell>
          <cell r="AQ5141">
            <v>0</v>
          </cell>
          <cell r="AR5141">
            <v>1587664</v>
          </cell>
          <cell r="AS5141">
            <v>18032937</v>
          </cell>
          <cell r="AT5141">
            <v>3995264</v>
          </cell>
          <cell r="AU5141">
            <v>0</v>
          </cell>
          <cell r="AV5141">
            <v>0</v>
          </cell>
          <cell r="AW5141">
            <v>0</v>
          </cell>
          <cell r="AX5141">
            <v>0</v>
          </cell>
          <cell r="AY5141">
            <v>0</v>
          </cell>
          <cell r="AZ5141">
            <v>0</v>
          </cell>
          <cell r="BA5141">
            <v>0</v>
          </cell>
          <cell r="BB5141">
            <v>0</v>
          </cell>
          <cell r="BC5141">
            <v>0</v>
          </cell>
          <cell r="BD5141">
            <v>23615865</v>
          </cell>
          <cell r="BE5141">
            <v>0</v>
          </cell>
          <cell r="BF5141">
            <v>23615865</v>
          </cell>
          <cell r="BG5141">
            <v>18892692</v>
          </cell>
        </row>
        <row r="5142">
          <cell r="F5142">
            <v>223686000582</v>
          </cell>
          <cell r="G5142" t="str">
            <v>INSTITUCION EDUCATIVA MORROCOY</v>
          </cell>
          <cell r="H5142">
            <v>71.605345150739254</v>
          </cell>
          <cell r="I5142">
            <v>1.1591844253465955</v>
          </cell>
          <cell r="J5142">
            <v>296</v>
          </cell>
          <cell r="K5142">
            <v>16</v>
          </cell>
          <cell r="L5142">
            <v>0</v>
          </cell>
          <cell r="M5142">
            <v>89</v>
          </cell>
          <cell r="N5142">
            <v>0</v>
          </cell>
          <cell r="O5142">
            <v>137</v>
          </cell>
          <cell r="P5142">
            <v>0</v>
          </cell>
          <cell r="Q5142">
            <v>54</v>
          </cell>
          <cell r="R5142">
            <v>0</v>
          </cell>
          <cell r="S5142">
            <v>0</v>
          </cell>
          <cell r="T5142">
            <v>0</v>
          </cell>
          <cell r="U5142">
            <v>0</v>
          </cell>
          <cell r="V5142">
            <v>0</v>
          </cell>
          <cell r="W5142">
            <v>0</v>
          </cell>
          <cell r="X5142">
            <v>0</v>
          </cell>
          <cell r="Y5142">
            <v>0</v>
          </cell>
          <cell r="Z5142">
            <v>0</v>
          </cell>
          <cell r="AA5142">
            <v>0</v>
          </cell>
          <cell r="AB5142">
            <v>0</v>
          </cell>
          <cell r="AC5142">
            <v>0</v>
          </cell>
          <cell r="AD5142">
            <v>0</v>
          </cell>
          <cell r="AE5142">
            <v>0</v>
          </cell>
          <cell r="AF5142">
            <v>75656</v>
          </cell>
          <cell r="AG5142">
            <v>66813</v>
          </cell>
          <cell r="AH5142">
            <v>100218</v>
          </cell>
          <cell r="AI5142">
            <v>122817</v>
          </cell>
          <cell r="AJ5142">
            <v>93341</v>
          </cell>
          <cell r="AK5142">
            <v>81551</v>
          </cell>
          <cell r="AL5142">
            <v>124783</v>
          </cell>
          <cell r="AM5142">
            <v>150330</v>
          </cell>
          <cell r="AN5142">
            <v>0</v>
          </cell>
          <cell r="AO5142">
            <v>0</v>
          </cell>
          <cell r="AP5142">
            <v>0</v>
          </cell>
          <cell r="AQ5142">
            <v>0</v>
          </cell>
          <cell r="AR5142">
            <v>1493456</v>
          </cell>
          <cell r="AS5142">
            <v>18430526</v>
          </cell>
          <cell r="AT5142">
            <v>6738282</v>
          </cell>
          <cell r="AU5142">
            <v>0</v>
          </cell>
          <cell r="AV5142">
            <v>0</v>
          </cell>
          <cell r="AW5142">
            <v>0</v>
          </cell>
          <cell r="AX5142">
            <v>0</v>
          </cell>
          <cell r="AY5142">
            <v>0</v>
          </cell>
          <cell r="AZ5142">
            <v>0</v>
          </cell>
          <cell r="BA5142">
            <v>0</v>
          </cell>
          <cell r="BB5142">
            <v>0</v>
          </cell>
          <cell r="BC5142">
            <v>0</v>
          </cell>
          <cell r="BD5142">
            <v>26662264</v>
          </cell>
          <cell r="BE5142">
            <v>0</v>
          </cell>
          <cell r="BF5142">
            <v>26662264</v>
          </cell>
          <cell r="BG5142">
            <v>21329811</v>
          </cell>
        </row>
        <row r="5143">
          <cell r="F5143">
            <v>223686000698</v>
          </cell>
          <cell r="G5143" t="str">
            <v>INSTITUCION EDUCATIVA ANTONIO NARIÑO</v>
          </cell>
          <cell r="H5143">
            <v>68.333575309067101</v>
          </cell>
          <cell r="I5143">
            <v>0.10574131202144237</v>
          </cell>
          <cell r="J5143">
            <v>273</v>
          </cell>
          <cell r="K5143">
            <v>24</v>
          </cell>
          <cell r="L5143">
            <v>0</v>
          </cell>
          <cell r="M5143">
            <v>124</v>
          </cell>
          <cell r="N5143">
            <v>0</v>
          </cell>
          <cell r="O5143">
            <v>98</v>
          </cell>
          <cell r="P5143">
            <v>0</v>
          </cell>
          <cell r="Q5143">
            <v>27</v>
          </cell>
          <cell r="R5143">
            <v>0</v>
          </cell>
          <cell r="S5143">
            <v>0</v>
          </cell>
          <cell r="T5143">
            <v>0</v>
          </cell>
          <cell r="U5143">
            <v>273</v>
          </cell>
          <cell r="V5143">
            <v>24</v>
          </cell>
          <cell r="W5143">
            <v>0</v>
          </cell>
          <cell r="X5143">
            <v>124</v>
          </cell>
          <cell r="Y5143">
            <v>0</v>
          </cell>
          <cell r="Z5143">
            <v>98</v>
          </cell>
          <cell r="AA5143">
            <v>0</v>
          </cell>
          <cell r="AB5143">
            <v>27</v>
          </cell>
          <cell r="AC5143">
            <v>0</v>
          </cell>
          <cell r="AD5143">
            <v>0</v>
          </cell>
          <cell r="AE5143">
            <v>0</v>
          </cell>
          <cell r="AF5143">
            <v>74868</v>
          </cell>
          <cell r="AG5143">
            <v>66117</v>
          </cell>
          <cell r="AH5143">
            <v>99175</v>
          </cell>
          <cell r="AI5143">
            <v>121538</v>
          </cell>
          <cell r="AJ5143">
            <v>92369</v>
          </cell>
          <cell r="AK5143">
            <v>80702</v>
          </cell>
          <cell r="AL5143">
            <v>123483</v>
          </cell>
          <cell r="AM5143">
            <v>148764</v>
          </cell>
          <cell r="AN5143">
            <v>0</v>
          </cell>
          <cell r="AO5143">
            <v>0</v>
          </cell>
          <cell r="AP5143">
            <v>0</v>
          </cell>
          <cell r="AQ5143">
            <v>0</v>
          </cell>
          <cell r="AR5143">
            <v>2216856</v>
          </cell>
          <cell r="AS5143">
            <v>17915844</v>
          </cell>
          <cell r="AT5143">
            <v>3334041</v>
          </cell>
          <cell r="AU5143">
            <v>0</v>
          </cell>
          <cell r="AV5143">
            <v>0</v>
          </cell>
          <cell r="AW5143">
            <v>0</v>
          </cell>
          <cell r="AX5143">
            <v>0</v>
          </cell>
          <cell r="AY5143">
            <v>0</v>
          </cell>
          <cell r="AZ5143">
            <v>443371.19999999995</v>
          </cell>
          <cell r="BA5143">
            <v>3583168.8000000003</v>
          </cell>
          <cell r="BB5143">
            <v>666808.20000000007</v>
          </cell>
          <cell r="BC5143">
            <v>0</v>
          </cell>
          <cell r="BD5143">
            <v>23466741</v>
          </cell>
          <cell r="BE5143">
            <v>4693348</v>
          </cell>
          <cell r="BF5143">
            <v>28160089</v>
          </cell>
          <cell r="BG5143">
            <v>22528071</v>
          </cell>
        </row>
        <row r="5144">
          <cell r="F5144">
            <v>223686000728</v>
          </cell>
          <cell r="G5144" t="str">
            <v>INSTITUCION EDUCATIVA SAGRADO CORAZON DE JESUS</v>
          </cell>
          <cell r="H5144">
            <v>71.066913841060213</v>
          </cell>
          <cell r="I5144">
            <v>0.98582053282714566</v>
          </cell>
          <cell r="J5144">
            <v>507</v>
          </cell>
          <cell r="K5144">
            <v>43</v>
          </cell>
          <cell r="L5144">
            <v>0</v>
          </cell>
          <cell r="M5144">
            <v>221</v>
          </cell>
          <cell r="N5144">
            <v>0</v>
          </cell>
          <cell r="O5144">
            <v>166</v>
          </cell>
          <cell r="P5144">
            <v>0</v>
          </cell>
          <cell r="Q5144">
            <v>77</v>
          </cell>
          <cell r="R5144">
            <v>0</v>
          </cell>
          <cell r="S5144">
            <v>0</v>
          </cell>
          <cell r="T5144">
            <v>0</v>
          </cell>
          <cell r="U5144">
            <v>0</v>
          </cell>
          <cell r="V5144">
            <v>0</v>
          </cell>
          <cell r="W5144">
            <v>0</v>
          </cell>
          <cell r="X5144">
            <v>0</v>
          </cell>
          <cell r="Y5144">
            <v>0</v>
          </cell>
          <cell r="Z5144">
            <v>0</v>
          </cell>
          <cell r="AA5144">
            <v>0</v>
          </cell>
          <cell r="AB5144">
            <v>0</v>
          </cell>
          <cell r="AC5144">
            <v>0</v>
          </cell>
          <cell r="AD5144">
            <v>0</v>
          </cell>
          <cell r="AE5144">
            <v>0</v>
          </cell>
          <cell r="AF5144">
            <v>75526</v>
          </cell>
          <cell r="AG5144">
            <v>66698</v>
          </cell>
          <cell r="AH5144">
            <v>100047</v>
          </cell>
          <cell r="AI5144">
            <v>122607</v>
          </cell>
          <cell r="AJ5144">
            <v>93181</v>
          </cell>
          <cell r="AK5144">
            <v>81412</v>
          </cell>
          <cell r="AL5144">
            <v>124569</v>
          </cell>
          <cell r="AM5144">
            <v>150072</v>
          </cell>
          <cell r="AN5144">
            <v>0</v>
          </cell>
          <cell r="AO5144">
            <v>0</v>
          </cell>
          <cell r="AP5144">
            <v>0</v>
          </cell>
          <cell r="AQ5144">
            <v>0</v>
          </cell>
          <cell r="AR5144">
            <v>4006783</v>
          </cell>
          <cell r="AS5144">
            <v>31506444</v>
          </cell>
          <cell r="AT5144">
            <v>9591813</v>
          </cell>
          <cell r="AU5144">
            <v>0</v>
          </cell>
          <cell r="AV5144">
            <v>0</v>
          </cell>
          <cell r="AW5144">
            <v>0</v>
          </cell>
          <cell r="AX5144">
            <v>0</v>
          </cell>
          <cell r="AY5144">
            <v>0</v>
          </cell>
          <cell r="AZ5144">
            <v>0</v>
          </cell>
          <cell r="BA5144">
            <v>0</v>
          </cell>
          <cell r="BB5144">
            <v>0</v>
          </cell>
          <cell r="BC5144">
            <v>0</v>
          </cell>
          <cell r="BD5144">
            <v>45105040</v>
          </cell>
          <cell r="BE5144">
            <v>0</v>
          </cell>
          <cell r="BF5144">
            <v>45105040</v>
          </cell>
          <cell r="BG5144">
            <v>36084032</v>
          </cell>
        </row>
        <row r="5145">
          <cell r="F5145">
            <v>223686001066</v>
          </cell>
          <cell r="G5145" t="str">
            <v>INSTITUCION EDUCATIVA MIGUEL ANTONIO LENGUA NAVAS</v>
          </cell>
          <cell r="H5145">
            <v>72.264284645773913</v>
          </cell>
          <cell r="I5145">
            <v>1.3713494940200821</v>
          </cell>
          <cell r="J5145">
            <v>635</v>
          </cell>
          <cell r="K5145">
            <v>39</v>
          </cell>
          <cell r="L5145">
            <v>0</v>
          </cell>
          <cell r="M5145">
            <v>218</v>
          </cell>
          <cell r="N5145">
            <v>0</v>
          </cell>
          <cell r="O5145">
            <v>270</v>
          </cell>
          <cell r="P5145">
            <v>0</v>
          </cell>
          <cell r="Q5145">
            <v>108</v>
          </cell>
          <cell r="R5145">
            <v>0</v>
          </cell>
          <cell r="S5145">
            <v>0</v>
          </cell>
          <cell r="T5145">
            <v>0</v>
          </cell>
          <cell r="U5145">
            <v>0</v>
          </cell>
          <cell r="V5145">
            <v>0</v>
          </cell>
          <cell r="W5145">
            <v>0</v>
          </cell>
          <cell r="X5145">
            <v>0</v>
          </cell>
          <cell r="Y5145">
            <v>0</v>
          </cell>
          <cell r="Z5145">
            <v>0</v>
          </cell>
          <cell r="AA5145">
            <v>0</v>
          </cell>
          <cell r="AB5145">
            <v>0</v>
          </cell>
          <cell r="AC5145">
            <v>0</v>
          </cell>
          <cell r="AD5145">
            <v>0</v>
          </cell>
          <cell r="AE5145">
            <v>0</v>
          </cell>
          <cell r="AF5145">
            <v>75815</v>
          </cell>
          <cell r="AG5145">
            <v>66953</v>
          </cell>
          <cell r="AH5145">
            <v>100429</v>
          </cell>
          <cell r="AI5145">
            <v>123075</v>
          </cell>
          <cell r="AJ5145">
            <v>93536</v>
          </cell>
          <cell r="AK5145">
            <v>81723</v>
          </cell>
          <cell r="AL5145">
            <v>125045</v>
          </cell>
          <cell r="AM5145">
            <v>150645</v>
          </cell>
          <cell r="AN5145">
            <v>0</v>
          </cell>
          <cell r="AO5145">
            <v>0</v>
          </cell>
          <cell r="AP5145">
            <v>0</v>
          </cell>
          <cell r="AQ5145">
            <v>0</v>
          </cell>
          <cell r="AR5145">
            <v>3647904</v>
          </cell>
          <cell r="AS5145">
            <v>39880824</v>
          </cell>
          <cell r="AT5145">
            <v>13504860</v>
          </cell>
          <cell r="AU5145">
            <v>0</v>
          </cell>
          <cell r="AV5145">
            <v>0</v>
          </cell>
          <cell r="AW5145">
            <v>0</v>
          </cell>
          <cell r="AX5145">
            <v>0</v>
          </cell>
          <cell r="AY5145">
            <v>0</v>
          </cell>
          <cell r="AZ5145">
            <v>0</v>
          </cell>
          <cell r="BA5145">
            <v>0</v>
          </cell>
          <cell r="BB5145">
            <v>0</v>
          </cell>
          <cell r="BC5145">
            <v>0</v>
          </cell>
          <cell r="BD5145">
            <v>57033588</v>
          </cell>
          <cell r="BE5145">
            <v>0</v>
          </cell>
          <cell r="BF5145">
            <v>57033588</v>
          </cell>
          <cell r="BG5145">
            <v>45626870</v>
          </cell>
        </row>
        <row r="5146">
          <cell r="F5146">
            <v>223686001180</v>
          </cell>
          <cell r="G5146" t="str">
            <v>INSTITUCION EDUCATIVA BUENOS AIRES</v>
          </cell>
          <cell r="H5146">
            <v>70.958832682170808</v>
          </cell>
          <cell r="I5146">
            <v>0.95102060556390811</v>
          </cell>
          <cell r="J5146">
            <v>354</v>
          </cell>
          <cell r="K5146">
            <v>17</v>
          </cell>
          <cell r="L5146">
            <v>0</v>
          </cell>
          <cell r="M5146">
            <v>126</v>
          </cell>
          <cell r="N5146">
            <v>0</v>
          </cell>
          <cell r="O5146">
            <v>146</v>
          </cell>
          <cell r="P5146">
            <v>0</v>
          </cell>
          <cell r="Q5146">
            <v>65</v>
          </cell>
          <cell r="R5146">
            <v>0</v>
          </cell>
          <cell r="S5146">
            <v>0</v>
          </cell>
          <cell r="T5146">
            <v>0</v>
          </cell>
          <cell r="U5146">
            <v>0</v>
          </cell>
          <cell r="V5146">
            <v>0</v>
          </cell>
          <cell r="W5146">
            <v>0</v>
          </cell>
          <cell r="X5146">
            <v>0</v>
          </cell>
          <cell r="Y5146">
            <v>0</v>
          </cell>
          <cell r="Z5146">
            <v>0</v>
          </cell>
          <cell r="AA5146">
            <v>0</v>
          </cell>
          <cell r="AB5146">
            <v>0</v>
          </cell>
          <cell r="AC5146">
            <v>0</v>
          </cell>
          <cell r="AD5146">
            <v>0</v>
          </cell>
          <cell r="AE5146">
            <v>0</v>
          </cell>
          <cell r="AF5146">
            <v>75500</v>
          </cell>
          <cell r="AG5146">
            <v>66675</v>
          </cell>
          <cell r="AH5146">
            <v>100012</v>
          </cell>
          <cell r="AI5146">
            <v>122565</v>
          </cell>
          <cell r="AJ5146">
            <v>93149</v>
          </cell>
          <cell r="AK5146">
            <v>81384</v>
          </cell>
          <cell r="AL5146">
            <v>124526</v>
          </cell>
          <cell r="AM5146">
            <v>150020</v>
          </cell>
          <cell r="AN5146">
            <v>0</v>
          </cell>
          <cell r="AO5146">
            <v>0</v>
          </cell>
          <cell r="AP5146">
            <v>0</v>
          </cell>
          <cell r="AQ5146">
            <v>0</v>
          </cell>
          <cell r="AR5146">
            <v>1583533</v>
          </cell>
          <cell r="AS5146">
            <v>22136448</v>
          </cell>
          <cell r="AT5146">
            <v>8094190</v>
          </cell>
          <cell r="AU5146">
            <v>0</v>
          </cell>
          <cell r="AV5146">
            <v>0</v>
          </cell>
          <cell r="AW5146">
            <v>0</v>
          </cell>
          <cell r="AX5146">
            <v>0</v>
          </cell>
          <cell r="AY5146">
            <v>0</v>
          </cell>
          <cell r="AZ5146">
            <v>0</v>
          </cell>
          <cell r="BA5146">
            <v>0</v>
          </cell>
          <cell r="BB5146">
            <v>0</v>
          </cell>
          <cell r="BC5146">
            <v>0</v>
          </cell>
          <cell r="BD5146">
            <v>31814171</v>
          </cell>
          <cell r="BE5146">
            <v>0</v>
          </cell>
          <cell r="BF5146">
            <v>31814171</v>
          </cell>
          <cell r="BG5146">
            <v>25451337</v>
          </cell>
        </row>
        <row r="5147">
          <cell r="F5147">
            <v>223807000046</v>
          </cell>
          <cell r="G5147" t="str">
            <v>INSTITUCION EDUCATIVA ESTEFANIA MARIMON</v>
          </cell>
          <cell r="H5147">
            <v>71.363279760454034</v>
          </cell>
          <cell r="I5147">
            <v>1.0812443101458262</v>
          </cell>
          <cell r="J5147">
            <v>348</v>
          </cell>
          <cell r="K5147">
            <v>34</v>
          </cell>
          <cell r="L5147">
            <v>0</v>
          </cell>
          <cell r="M5147">
            <v>169</v>
          </cell>
          <cell r="N5147">
            <v>0</v>
          </cell>
          <cell r="O5147">
            <v>114</v>
          </cell>
          <cell r="P5147">
            <v>0</v>
          </cell>
          <cell r="Q5147">
            <v>31</v>
          </cell>
          <cell r="R5147">
            <v>0</v>
          </cell>
          <cell r="S5147">
            <v>0</v>
          </cell>
          <cell r="T5147">
            <v>0</v>
          </cell>
          <cell r="U5147">
            <v>133</v>
          </cell>
          <cell r="V5147">
            <v>27</v>
          </cell>
          <cell r="W5147">
            <v>0</v>
          </cell>
          <cell r="X5147">
            <v>106</v>
          </cell>
          <cell r="Y5147">
            <v>0</v>
          </cell>
          <cell r="Z5147">
            <v>0</v>
          </cell>
          <cell r="AA5147">
            <v>0</v>
          </cell>
          <cell r="AB5147">
            <v>0</v>
          </cell>
          <cell r="AC5147">
            <v>0</v>
          </cell>
          <cell r="AD5147">
            <v>0</v>
          </cell>
          <cell r="AE5147">
            <v>0</v>
          </cell>
          <cell r="AF5147">
            <v>75598</v>
          </cell>
          <cell r="AG5147">
            <v>66761</v>
          </cell>
          <cell r="AH5147">
            <v>100141</v>
          </cell>
          <cell r="AI5147">
            <v>122723</v>
          </cell>
          <cell r="AJ5147">
            <v>93269</v>
          </cell>
          <cell r="AK5147">
            <v>81489</v>
          </cell>
          <cell r="AL5147">
            <v>124687</v>
          </cell>
          <cell r="AM5147">
            <v>150214</v>
          </cell>
          <cell r="AN5147">
            <v>0</v>
          </cell>
          <cell r="AO5147">
            <v>0</v>
          </cell>
          <cell r="AP5147">
            <v>0</v>
          </cell>
          <cell r="AQ5147">
            <v>0</v>
          </cell>
          <cell r="AR5147">
            <v>3171146</v>
          </cell>
          <cell r="AS5147">
            <v>23061387</v>
          </cell>
          <cell r="AT5147">
            <v>3865297</v>
          </cell>
          <cell r="AU5147">
            <v>0</v>
          </cell>
          <cell r="AV5147">
            <v>0</v>
          </cell>
          <cell r="AW5147">
            <v>0</v>
          </cell>
          <cell r="AX5147">
            <v>0</v>
          </cell>
          <cell r="AY5147">
            <v>0</v>
          </cell>
          <cell r="AZ5147">
            <v>503652.6</v>
          </cell>
          <cell r="BA5147">
            <v>1727566.8</v>
          </cell>
          <cell r="BB5147">
            <v>0</v>
          </cell>
          <cell r="BC5147">
            <v>0</v>
          </cell>
          <cell r="BD5147">
            <v>30097830</v>
          </cell>
          <cell r="BE5147">
            <v>2231219</v>
          </cell>
          <cell r="BF5147">
            <v>32329049</v>
          </cell>
          <cell r="BG5147">
            <v>25863239</v>
          </cell>
        </row>
        <row r="5148">
          <cell r="F5148">
            <v>223807000089</v>
          </cell>
          <cell r="G5148" t="str">
            <v>INSTITUCION EDUCATIVA PUEBLO NUEVO</v>
          </cell>
          <cell r="H5148">
            <v>69.819832903767917</v>
          </cell>
          <cell r="I5148">
            <v>0.58428592351055064</v>
          </cell>
          <cell r="J5148">
            <v>308</v>
          </cell>
          <cell r="K5148">
            <v>23</v>
          </cell>
          <cell r="L5148">
            <v>0</v>
          </cell>
          <cell r="M5148">
            <v>141</v>
          </cell>
          <cell r="N5148">
            <v>0</v>
          </cell>
          <cell r="O5148">
            <v>115</v>
          </cell>
          <cell r="P5148">
            <v>0</v>
          </cell>
          <cell r="Q5148">
            <v>29</v>
          </cell>
          <cell r="R5148">
            <v>0</v>
          </cell>
          <cell r="S5148">
            <v>0</v>
          </cell>
          <cell r="T5148">
            <v>0</v>
          </cell>
          <cell r="U5148">
            <v>308</v>
          </cell>
          <cell r="V5148">
            <v>23</v>
          </cell>
          <cell r="W5148">
            <v>0</v>
          </cell>
          <cell r="X5148">
            <v>141</v>
          </cell>
          <cell r="Y5148">
            <v>0</v>
          </cell>
          <cell r="Z5148">
            <v>115</v>
          </cell>
          <cell r="AA5148">
            <v>0</v>
          </cell>
          <cell r="AB5148">
            <v>29</v>
          </cell>
          <cell r="AC5148">
            <v>0</v>
          </cell>
          <cell r="AD5148">
            <v>0</v>
          </cell>
          <cell r="AE5148">
            <v>0</v>
          </cell>
          <cell r="AF5148">
            <v>75226</v>
          </cell>
          <cell r="AG5148">
            <v>66433</v>
          </cell>
          <cell r="AH5148">
            <v>99649</v>
          </cell>
          <cell r="AI5148">
            <v>122119</v>
          </cell>
          <cell r="AJ5148">
            <v>92810</v>
          </cell>
          <cell r="AK5148">
            <v>81088</v>
          </cell>
          <cell r="AL5148">
            <v>124074</v>
          </cell>
          <cell r="AM5148">
            <v>149475</v>
          </cell>
          <cell r="AN5148">
            <v>0</v>
          </cell>
          <cell r="AO5148">
            <v>0</v>
          </cell>
          <cell r="AP5148">
            <v>0</v>
          </cell>
          <cell r="AQ5148">
            <v>0</v>
          </cell>
          <cell r="AR5148">
            <v>2134630</v>
          </cell>
          <cell r="AS5148">
            <v>20758528</v>
          </cell>
          <cell r="AT5148">
            <v>3598146</v>
          </cell>
          <cell r="AU5148">
            <v>0</v>
          </cell>
          <cell r="AV5148">
            <v>0</v>
          </cell>
          <cell r="AW5148">
            <v>0</v>
          </cell>
          <cell r="AX5148">
            <v>0</v>
          </cell>
          <cell r="AY5148">
            <v>0</v>
          </cell>
          <cell r="AZ5148">
            <v>426926</v>
          </cell>
          <cell r="BA5148">
            <v>4151705.6000000001</v>
          </cell>
          <cell r="BB5148">
            <v>719629.20000000007</v>
          </cell>
          <cell r="BC5148">
            <v>0</v>
          </cell>
          <cell r="BD5148">
            <v>26491304</v>
          </cell>
          <cell r="BE5148">
            <v>5298261</v>
          </cell>
          <cell r="BF5148">
            <v>31789565</v>
          </cell>
          <cell r="BG5148">
            <v>25431652</v>
          </cell>
        </row>
        <row r="5149">
          <cell r="F5149">
            <v>223807000208</v>
          </cell>
          <cell r="G5149" t="str">
            <v>INSTITUCION EDUCATIVA LOS VOLCANES</v>
          </cell>
          <cell r="H5149">
            <v>70.615745045007941</v>
          </cell>
          <cell r="I5149">
            <v>0.84055338869772933</v>
          </cell>
          <cell r="J5149">
            <v>468</v>
          </cell>
          <cell r="K5149">
            <v>27</v>
          </cell>
          <cell r="L5149">
            <v>0</v>
          </cell>
          <cell r="M5149">
            <v>192</v>
          </cell>
          <cell r="N5149">
            <v>0</v>
          </cell>
          <cell r="O5149">
            <v>182</v>
          </cell>
          <cell r="P5149">
            <v>0</v>
          </cell>
          <cell r="Q5149">
            <v>67</v>
          </cell>
          <cell r="R5149">
            <v>0</v>
          </cell>
          <cell r="S5149">
            <v>0</v>
          </cell>
          <cell r="T5149">
            <v>0</v>
          </cell>
          <cell r="U5149">
            <v>0</v>
          </cell>
          <cell r="V5149">
            <v>0</v>
          </cell>
          <cell r="W5149">
            <v>0</v>
          </cell>
          <cell r="X5149">
            <v>0</v>
          </cell>
          <cell r="Y5149">
            <v>0</v>
          </cell>
          <cell r="Z5149">
            <v>0</v>
          </cell>
          <cell r="AA5149">
            <v>0</v>
          </cell>
          <cell r="AB5149">
            <v>0</v>
          </cell>
          <cell r="AC5149">
            <v>0</v>
          </cell>
          <cell r="AD5149">
            <v>0</v>
          </cell>
          <cell r="AE5149">
            <v>0</v>
          </cell>
          <cell r="AF5149">
            <v>75418</v>
          </cell>
          <cell r="AG5149">
            <v>66602</v>
          </cell>
          <cell r="AH5149">
            <v>99903</v>
          </cell>
          <cell r="AI5149">
            <v>122431</v>
          </cell>
          <cell r="AJ5149">
            <v>93047</v>
          </cell>
          <cell r="AK5149">
            <v>81295</v>
          </cell>
          <cell r="AL5149">
            <v>124390</v>
          </cell>
          <cell r="AM5149">
            <v>149856</v>
          </cell>
          <cell r="AN5149">
            <v>0</v>
          </cell>
          <cell r="AO5149">
            <v>0</v>
          </cell>
          <cell r="AP5149">
            <v>0</v>
          </cell>
          <cell r="AQ5149">
            <v>0</v>
          </cell>
          <cell r="AR5149">
            <v>2512269</v>
          </cell>
          <cell r="AS5149">
            <v>30404330</v>
          </cell>
          <cell r="AT5149">
            <v>8334130</v>
          </cell>
          <cell r="AU5149">
            <v>0</v>
          </cell>
          <cell r="AV5149">
            <v>0</v>
          </cell>
          <cell r="AW5149">
            <v>0</v>
          </cell>
          <cell r="AX5149">
            <v>0</v>
          </cell>
          <cell r="AY5149">
            <v>0</v>
          </cell>
          <cell r="AZ5149">
            <v>0</v>
          </cell>
          <cell r="BA5149">
            <v>0</v>
          </cell>
          <cell r="BB5149">
            <v>0</v>
          </cell>
          <cell r="BC5149">
            <v>0</v>
          </cell>
          <cell r="BD5149">
            <v>41250729</v>
          </cell>
          <cell r="BE5149">
            <v>0</v>
          </cell>
          <cell r="BF5149">
            <v>41250729</v>
          </cell>
          <cell r="BG5149">
            <v>33000583</v>
          </cell>
        </row>
        <row r="5150">
          <cell r="F5150">
            <v>223807000330</v>
          </cell>
          <cell r="G5150" t="str">
            <v>INSTITUCION EDUCATIVA LOS MORALES</v>
          </cell>
          <cell r="H5150">
            <v>71.377430292057582</v>
          </cell>
          <cell r="I5150">
            <v>1.0858004925147025</v>
          </cell>
          <cell r="J5150">
            <v>946</v>
          </cell>
          <cell r="K5150">
            <v>69</v>
          </cell>
          <cell r="L5150">
            <v>0</v>
          </cell>
          <cell r="M5150">
            <v>374</v>
          </cell>
          <cell r="N5150">
            <v>0</v>
          </cell>
          <cell r="O5150">
            <v>375</v>
          </cell>
          <cell r="P5150">
            <v>0</v>
          </cell>
          <cell r="Q5150">
            <v>128</v>
          </cell>
          <cell r="R5150">
            <v>0</v>
          </cell>
          <cell r="S5150">
            <v>0</v>
          </cell>
          <cell r="T5150">
            <v>0</v>
          </cell>
          <cell r="U5150">
            <v>946</v>
          </cell>
          <cell r="V5150">
            <v>69</v>
          </cell>
          <cell r="W5150">
            <v>0</v>
          </cell>
          <cell r="X5150">
            <v>374</v>
          </cell>
          <cell r="Y5150">
            <v>0</v>
          </cell>
          <cell r="Z5150">
            <v>375</v>
          </cell>
          <cell r="AA5150">
            <v>0</v>
          </cell>
          <cell r="AB5150">
            <v>128</v>
          </cell>
          <cell r="AC5150">
            <v>0</v>
          </cell>
          <cell r="AD5150">
            <v>0</v>
          </cell>
          <cell r="AE5150">
            <v>0</v>
          </cell>
          <cell r="AF5150">
            <v>75601</v>
          </cell>
          <cell r="AG5150">
            <v>66764</v>
          </cell>
          <cell r="AH5150">
            <v>100146</v>
          </cell>
          <cell r="AI5150">
            <v>122728</v>
          </cell>
          <cell r="AJ5150">
            <v>93273</v>
          </cell>
          <cell r="AK5150">
            <v>81492</v>
          </cell>
          <cell r="AL5150">
            <v>124692</v>
          </cell>
          <cell r="AM5150">
            <v>150221</v>
          </cell>
          <cell r="AN5150">
            <v>0</v>
          </cell>
          <cell r="AO5150">
            <v>0</v>
          </cell>
          <cell r="AP5150">
            <v>0</v>
          </cell>
          <cell r="AQ5150">
            <v>0</v>
          </cell>
          <cell r="AR5150">
            <v>6435837</v>
          </cell>
          <cell r="AS5150">
            <v>61037508</v>
          </cell>
          <cell r="AT5150">
            <v>15960576</v>
          </cell>
          <cell r="AU5150">
            <v>0</v>
          </cell>
          <cell r="AV5150">
            <v>0</v>
          </cell>
          <cell r="AW5150">
            <v>0</v>
          </cell>
          <cell r="AX5150">
            <v>0</v>
          </cell>
          <cell r="AY5150">
            <v>0</v>
          </cell>
          <cell r="AZ5150">
            <v>1287167.4000000001</v>
          </cell>
          <cell r="BA5150">
            <v>12207501.600000001</v>
          </cell>
          <cell r="BB5150">
            <v>3192115.2000000002</v>
          </cell>
          <cell r="BC5150">
            <v>0</v>
          </cell>
          <cell r="BD5150">
            <v>83433921</v>
          </cell>
          <cell r="BE5150">
            <v>16686784</v>
          </cell>
          <cell r="BF5150">
            <v>100120705</v>
          </cell>
          <cell r="BG5150">
            <v>80096564</v>
          </cell>
        </row>
        <row r="5151">
          <cell r="F5151">
            <v>223807000631</v>
          </cell>
          <cell r="G5151" t="str">
            <v>INSTITUCION EDUCATIVA  SANTA FE DE RALITO</v>
          </cell>
          <cell r="H5151">
            <v>71.971073104365502</v>
          </cell>
          <cell r="I5151">
            <v>1.2769413620329377</v>
          </cell>
          <cell r="J5151">
            <v>360</v>
          </cell>
          <cell r="K5151">
            <v>26</v>
          </cell>
          <cell r="L5151">
            <v>0</v>
          </cell>
          <cell r="M5151">
            <v>173</v>
          </cell>
          <cell r="N5151">
            <v>0</v>
          </cell>
          <cell r="O5151">
            <v>104</v>
          </cell>
          <cell r="P5151">
            <v>0</v>
          </cell>
          <cell r="Q5151">
            <v>57</v>
          </cell>
          <cell r="R5151">
            <v>0</v>
          </cell>
          <cell r="S5151">
            <v>0</v>
          </cell>
          <cell r="T5151">
            <v>0</v>
          </cell>
          <cell r="U5151">
            <v>254</v>
          </cell>
          <cell r="V5151">
            <v>13</v>
          </cell>
          <cell r="W5151">
            <v>0</v>
          </cell>
          <cell r="X5151">
            <v>80</v>
          </cell>
          <cell r="Y5151">
            <v>0</v>
          </cell>
          <cell r="Z5151">
            <v>104</v>
          </cell>
          <cell r="AA5151">
            <v>0</v>
          </cell>
          <cell r="AB5151">
            <v>57</v>
          </cell>
          <cell r="AC5151">
            <v>0</v>
          </cell>
          <cell r="AD5151">
            <v>0</v>
          </cell>
          <cell r="AE5151">
            <v>0</v>
          </cell>
          <cell r="AF5151">
            <v>75744</v>
          </cell>
          <cell r="AG5151">
            <v>66890</v>
          </cell>
          <cell r="AH5151">
            <v>100335</v>
          </cell>
          <cell r="AI5151">
            <v>122960</v>
          </cell>
          <cell r="AJ5151">
            <v>93449</v>
          </cell>
          <cell r="AK5151">
            <v>81646</v>
          </cell>
          <cell r="AL5151">
            <v>124928</v>
          </cell>
          <cell r="AM5151">
            <v>150505</v>
          </cell>
          <cell r="AN5151">
            <v>0</v>
          </cell>
          <cell r="AO5151">
            <v>0</v>
          </cell>
          <cell r="AP5151">
            <v>0</v>
          </cell>
          <cell r="AQ5151">
            <v>0</v>
          </cell>
          <cell r="AR5151">
            <v>2429674</v>
          </cell>
          <cell r="AS5151">
            <v>22615942</v>
          </cell>
          <cell r="AT5151">
            <v>7120896</v>
          </cell>
          <cell r="AU5151">
            <v>0</v>
          </cell>
          <cell r="AV5151">
            <v>0</v>
          </cell>
          <cell r="AW5151">
            <v>0</v>
          </cell>
          <cell r="AX5151">
            <v>0</v>
          </cell>
          <cell r="AY5151">
            <v>0</v>
          </cell>
          <cell r="AZ5151">
            <v>242967.4</v>
          </cell>
          <cell r="BA5151">
            <v>3004572.8000000003</v>
          </cell>
          <cell r="BB5151">
            <v>1424179.2000000002</v>
          </cell>
          <cell r="BC5151">
            <v>0</v>
          </cell>
          <cell r="BD5151">
            <v>32166512</v>
          </cell>
          <cell r="BE5151">
            <v>4671719</v>
          </cell>
          <cell r="BF5151">
            <v>36838231</v>
          </cell>
          <cell r="BG5151">
            <v>29470585</v>
          </cell>
        </row>
        <row r="5152">
          <cell r="F5152">
            <v>223807000895</v>
          </cell>
          <cell r="G5152" t="str">
            <v>INSTITUCION EDUCATIVA PRIMERO DE MAYO</v>
          </cell>
          <cell r="H5152">
            <v>71.25299711178512</v>
          </cell>
          <cell r="I5152">
            <v>1.0457355481052335</v>
          </cell>
          <cell r="J5152">
            <v>449</v>
          </cell>
          <cell r="K5152">
            <v>30</v>
          </cell>
          <cell r="L5152">
            <v>0</v>
          </cell>
          <cell r="M5152">
            <v>184</v>
          </cell>
          <cell r="N5152">
            <v>0</v>
          </cell>
          <cell r="O5152">
            <v>152</v>
          </cell>
          <cell r="P5152">
            <v>0</v>
          </cell>
          <cell r="Q5152">
            <v>83</v>
          </cell>
          <cell r="R5152">
            <v>0</v>
          </cell>
          <cell r="S5152">
            <v>0</v>
          </cell>
          <cell r="T5152">
            <v>0</v>
          </cell>
          <cell r="U5152">
            <v>0</v>
          </cell>
          <cell r="V5152">
            <v>0</v>
          </cell>
          <cell r="W5152">
            <v>0</v>
          </cell>
          <cell r="X5152">
            <v>0</v>
          </cell>
          <cell r="Y5152">
            <v>0</v>
          </cell>
          <cell r="Z5152">
            <v>0</v>
          </cell>
          <cell r="AA5152">
            <v>0</v>
          </cell>
          <cell r="AB5152">
            <v>0</v>
          </cell>
          <cell r="AC5152">
            <v>0</v>
          </cell>
          <cell r="AD5152">
            <v>0</v>
          </cell>
          <cell r="AE5152">
            <v>0</v>
          </cell>
          <cell r="AF5152">
            <v>75571</v>
          </cell>
          <cell r="AG5152">
            <v>66738</v>
          </cell>
          <cell r="AH5152">
            <v>100106</v>
          </cell>
          <cell r="AI5152">
            <v>122680</v>
          </cell>
          <cell r="AJ5152">
            <v>93236</v>
          </cell>
          <cell r="AK5152">
            <v>81460</v>
          </cell>
          <cell r="AL5152">
            <v>124643</v>
          </cell>
          <cell r="AM5152">
            <v>150161</v>
          </cell>
          <cell r="AN5152">
            <v>0</v>
          </cell>
          <cell r="AO5152">
            <v>0</v>
          </cell>
          <cell r="AP5152">
            <v>0</v>
          </cell>
          <cell r="AQ5152">
            <v>0</v>
          </cell>
          <cell r="AR5152">
            <v>2797080</v>
          </cell>
          <cell r="AS5152">
            <v>27370560</v>
          </cell>
          <cell r="AT5152">
            <v>10345369</v>
          </cell>
          <cell r="AU5152">
            <v>0</v>
          </cell>
          <cell r="AV5152">
            <v>0</v>
          </cell>
          <cell r="AW5152">
            <v>0</v>
          </cell>
          <cell r="AX5152">
            <v>0</v>
          </cell>
          <cell r="AY5152">
            <v>0</v>
          </cell>
          <cell r="AZ5152">
            <v>0</v>
          </cell>
          <cell r="BA5152">
            <v>0</v>
          </cell>
          <cell r="BB5152">
            <v>0</v>
          </cell>
          <cell r="BC5152">
            <v>0</v>
          </cell>
          <cell r="BD5152">
            <v>40513009</v>
          </cell>
          <cell r="BE5152">
            <v>0</v>
          </cell>
          <cell r="BF5152">
            <v>40513009</v>
          </cell>
          <cell r="BG5152">
            <v>32410407</v>
          </cell>
        </row>
        <row r="5153">
          <cell r="F5153">
            <v>223807000992</v>
          </cell>
          <cell r="G5153" t="str">
            <v>INSTITUCION EDUCATIVA PALMIRA</v>
          </cell>
          <cell r="H5153">
            <v>70.48057226131364</v>
          </cell>
          <cell r="I5153">
            <v>0.79703051117802715</v>
          </cell>
          <cell r="J5153">
            <v>774</v>
          </cell>
          <cell r="K5153">
            <v>61</v>
          </cell>
          <cell r="L5153">
            <v>0</v>
          </cell>
          <cell r="M5153">
            <v>336</v>
          </cell>
          <cell r="N5153">
            <v>0</v>
          </cell>
          <cell r="O5153">
            <v>285</v>
          </cell>
          <cell r="P5153">
            <v>0</v>
          </cell>
          <cell r="Q5153">
            <v>92</v>
          </cell>
          <cell r="R5153">
            <v>0</v>
          </cell>
          <cell r="S5153">
            <v>0</v>
          </cell>
          <cell r="T5153">
            <v>0</v>
          </cell>
          <cell r="U5153">
            <v>92</v>
          </cell>
          <cell r="V5153">
            <v>0</v>
          </cell>
          <cell r="W5153">
            <v>0</v>
          </cell>
          <cell r="X5153">
            <v>0</v>
          </cell>
          <cell r="Y5153">
            <v>0</v>
          </cell>
          <cell r="Z5153">
            <v>0</v>
          </cell>
          <cell r="AA5153">
            <v>0</v>
          </cell>
          <cell r="AB5153">
            <v>92</v>
          </cell>
          <cell r="AC5153">
            <v>0</v>
          </cell>
          <cell r="AD5153">
            <v>0</v>
          </cell>
          <cell r="AE5153">
            <v>0</v>
          </cell>
          <cell r="AF5153">
            <v>75385</v>
          </cell>
          <cell r="AG5153">
            <v>66573</v>
          </cell>
          <cell r="AH5153">
            <v>99860</v>
          </cell>
          <cell r="AI5153">
            <v>122378</v>
          </cell>
          <cell r="AJ5153">
            <v>93006</v>
          </cell>
          <cell r="AK5153">
            <v>81260</v>
          </cell>
          <cell r="AL5153">
            <v>124336</v>
          </cell>
          <cell r="AM5153">
            <v>149791</v>
          </cell>
          <cell r="AN5153">
            <v>0</v>
          </cell>
          <cell r="AO5153">
            <v>0</v>
          </cell>
          <cell r="AP5153">
            <v>0</v>
          </cell>
          <cell r="AQ5153">
            <v>0</v>
          </cell>
          <cell r="AR5153">
            <v>5673366</v>
          </cell>
          <cell r="AS5153">
            <v>50462460</v>
          </cell>
          <cell r="AT5153">
            <v>11438912</v>
          </cell>
          <cell r="AU5153">
            <v>0</v>
          </cell>
          <cell r="AV5153">
            <v>0</v>
          </cell>
          <cell r="AW5153">
            <v>0</v>
          </cell>
          <cell r="AX5153">
            <v>0</v>
          </cell>
          <cell r="AY5153">
            <v>0</v>
          </cell>
          <cell r="AZ5153">
            <v>0</v>
          </cell>
          <cell r="BA5153">
            <v>0</v>
          </cell>
          <cell r="BB5153">
            <v>2287782.4</v>
          </cell>
          <cell r="BC5153">
            <v>0</v>
          </cell>
          <cell r="BD5153">
            <v>67574738</v>
          </cell>
          <cell r="BE5153">
            <v>2287782</v>
          </cell>
          <cell r="BF5153">
            <v>69862520</v>
          </cell>
          <cell r="BG5153">
            <v>55890016</v>
          </cell>
        </row>
        <row r="5154">
          <cell r="F5154">
            <v>223807001875</v>
          </cell>
          <cell r="G5154" t="str">
            <v>INSTITUCION EDUCATIVA INMACULADA CARRIZOLA</v>
          </cell>
          <cell r="H5154">
            <v>70.328332111567164</v>
          </cell>
          <cell r="I5154">
            <v>0.74801229012857562</v>
          </cell>
          <cell r="J5154">
            <v>386</v>
          </cell>
          <cell r="K5154">
            <v>38</v>
          </cell>
          <cell r="L5154">
            <v>0</v>
          </cell>
          <cell r="M5154">
            <v>186</v>
          </cell>
          <cell r="N5154">
            <v>0</v>
          </cell>
          <cell r="O5154">
            <v>114</v>
          </cell>
          <cell r="P5154">
            <v>0</v>
          </cell>
          <cell r="Q5154">
            <v>48</v>
          </cell>
          <cell r="R5154">
            <v>0</v>
          </cell>
          <cell r="S5154">
            <v>0</v>
          </cell>
          <cell r="T5154">
            <v>0</v>
          </cell>
          <cell r="U5154">
            <v>0</v>
          </cell>
          <cell r="V5154">
            <v>0</v>
          </cell>
          <cell r="W5154">
            <v>0</v>
          </cell>
          <cell r="X5154">
            <v>0</v>
          </cell>
          <cell r="Y5154">
            <v>0</v>
          </cell>
          <cell r="Z5154">
            <v>0</v>
          </cell>
          <cell r="AA5154">
            <v>0</v>
          </cell>
          <cell r="AB5154">
            <v>0</v>
          </cell>
          <cell r="AC5154">
            <v>0</v>
          </cell>
          <cell r="AD5154">
            <v>0</v>
          </cell>
          <cell r="AE5154">
            <v>0</v>
          </cell>
          <cell r="AF5154">
            <v>75348</v>
          </cell>
          <cell r="AG5154">
            <v>66541</v>
          </cell>
          <cell r="AH5154">
            <v>99811</v>
          </cell>
          <cell r="AI5154">
            <v>122318</v>
          </cell>
          <cell r="AJ5154">
            <v>92961</v>
          </cell>
          <cell r="AK5154">
            <v>81220</v>
          </cell>
          <cell r="AL5154">
            <v>124276</v>
          </cell>
          <cell r="AM5154">
            <v>149719</v>
          </cell>
          <cell r="AN5154">
            <v>0</v>
          </cell>
          <cell r="AO5154">
            <v>0</v>
          </cell>
          <cell r="AP5154">
            <v>0</v>
          </cell>
          <cell r="AQ5154">
            <v>0</v>
          </cell>
          <cell r="AR5154">
            <v>3532518</v>
          </cell>
          <cell r="AS5154">
            <v>24366000</v>
          </cell>
          <cell r="AT5154">
            <v>5965248</v>
          </cell>
          <cell r="AU5154">
            <v>0</v>
          </cell>
          <cell r="AV5154">
            <v>0</v>
          </cell>
          <cell r="AW5154">
            <v>0</v>
          </cell>
          <cell r="AX5154">
            <v>0</v>
          </cell>
          <cell r="AY5154">
            <v>0</v>
          </cell>
          <cell r="AZ5154">
            <v>0</v>
          </cell>
          <cell r="BA5154">
            <v>0</v>
          </cell>
          <cell r="BB5154">
            <v>0</v>
          </cell>
          <cell r="BC5154">
            <v>0</v>
          </cell>
          <cell r="BD5154">
            <v>33863766</v>
          </cell>
          <cell r="BE5154">
            <v>0</v>
          </cell>
          <cell r="BF5154">
            <v>33863766</v>
          </cell>
          <cell r="BG5154">
            <v>27091013</v>
          </cell>
        </row>
        <row r="5155">
          <cell r="F5155">
            <v>223807001981</v>
          </cell>
          <cell r="G5155" t="str">
            <v>INSTITUCION EDUCATIVA SAN CLEMENTE</v>
          </cell>
          <cell r="H5155">
            <v>70.050132734504331</v>
          </cell>
          <cell r="I5155">
            <v>0.65843776866761405</v>
          </cell>
          <cell r="J5155">
            <v>1169</v>
          </cell>
          <cell r="K5155">
            <v>105</v>
          </cell>
          <cell r="L5155">
            <v>0</v>
          </cell>
          <cell r="M5155">
            <v>519</v>
          </cell>
          <cell r="N5155">
            <v>0</v>
          </cell>
          <cell r="O5155">
            <v>392</v>
          </cell>
          <cell r="P5155">
            <v>0</v>
          </cell>
          <cell r="Q5155">
            <v>153</v>
          </cell>
          <cell r="R5155">
            <v>0</v>
          </cell>
          <cell r="S5155">
            <v>0</v>
          </cell>
          <cell r="T5155">
            <v>0</v>
          </cell>
          <cell r="U5155">
            <v>446</v>
          </cell>
          <cell r="V5155">
            <v>69</v>
          </cell>
          <cell r="W5155">
            <v>0</v>
          </cell>
          <cell r="X5155">
            <v>377</v>
          </cell>
          <cell r="Y5155">
            <v>0</v>
          </cell>
          <cell r="Z5155">
            <v>0</v>
          </cell>
          <cell r="AA5155">
            <v>0</v>
          </cell>
          <cell r="AB5155">
            <v>0</v>
          </cell>
          <cell r="AC5155">
            <v>0</v>
          </cell>
          <cell r="AD5155">
            <v>0</v>
          </cell>
          <cell r="AE5155">
            <v>0</v>
          </cell>
          <cell r="AF5155">
            <v>75281</v>
          </cell>
          <cell r="AG5155">
            <v>66482</v>
          </cell>
          <cell r="AH5155">
            <v>99722</v>
          </cell>
          <cell r="AI5155">
            <v>122209</v>
          </cell>
          <cell r="AJ5155">
            <v>92879</v>
          </cell>
          <cell r="AK5155">
            <v>81148</v>
          </cell>
          <cell r="AL5155">
            <v>124165</v>
          </cell>
          <cell r="AM5155">
            <v>149585</v>
          </cell>
          <cell r="AN5155">
            <v>0</v>
          </cell>
          <cell r="AO5155">
            <v>0</v>
          </cell>
          <cell r="AP5155">
            <v>0</v>
          </cell>
          <cell r="AQ5155">
            <v>0</v>
          </cell>
          <cell r="AR5155">
            <v>9752295</v>
          </cell>
          <cell r="AS5155">
            <v>73925828</v>
          </cell>
          <cell r="AT5155">
            <v>18997245</v>
          </cell>
          <cell r="AU5155">
            <v>0</v>
          </cell>
          <cell r="AV5155">
            <v>0</v>
          </cell>
          <cell r="AW5155">
            <v>0</v>
          </cell>
          <cell r="AX5155">
            <v>0</v>
          </cell>
          <cell r="AY5155">
            <v>0</v>
          </cell>
          <cell r="AZ5155">
            <v>1281730.2</v>
          </cell>
          <cell r="BA5155">
            <v>6118559.2000000002</v>
          </cell>
          <cell r="BB5155">
            <v>0</v>
          </cell>
          <cell r="BC5155">
            <v>0</v>
          </cell>
          <cell r="BD5155">
            <v>102675368</v>
          </cell>
          <cell r="BE5155">
            <v>7400289</v>
          </cell>
          <cell r="BF5155">
            <v>110075657</v>
          </cell>
          <cell r="BG5155">
            <v>88060526</v>
          </cell>
        </row>
        <row r="5156">
          <cell r="F5156">
            <v>223807002022</v>
          </cell>
          <cell r="G5156" t="str">
            <v>CENTRO EDUCATIVO ANTILLANA</v>
          </cell>
          <cell r="H5156">
            <v>70.11074816957823</v>
          </cell>
          <cell r="I5156">
            <v>0.67795470162129989</v>
          </cell>
          <cell r="J5156">
            <v>251</v>
          </cell>
          <cell r="K5156">
            <v>29</v>
          </cell>
          <cell r="L5156">
            <v>0</v>
          </cell>
          <cell r="M5156">
            <v>169</v>
          </cell>
          <cell r="N5156">
            <v>0</v>
          </cell>
          <cell r="O5156">
            <v>53</v>
          </cell>
          <cell r="P5156">
            <v>0</v>
          </cell>
          <cell r="Q5156">
            <v>0</v>
          </cell>
          <cell r="R5156">
            <v>0</v>
          </cell>
          <cell r="S5156">
            <v>0</v>
          </cell>
          <cell r="T5156">
            <v>0</v>
          </cell>
          <cell r="U5156">
            <v>0</v>
          </cell>
          <cell r="V5156">
            <v>0</v>
          </cell>
          <cell r="W5156">
            <v>0</v>
          </cell>
          <cell r="X5156">
            <v>0</v>
          </cell>
          <cell r="Y5156">
            <v>0</v>
          </cell>
          <cell r="Z5156">
            <v>0</v>
          </cell>
          <cell r="AA5156">
            <v>0</v>
          </cell>
          <cell r="AB5156">
            <v>0</v>
          </cell>
          <cell r="AC5156">
            <v>0</v>
          </cell>
          <cell r="AD5156">
            <v>0</v>
          </cell>
          <cell r="AE5156">
            <v>0</v>
          </cell>
          <cell r="AF5156">
            <v>75296</v>
          </cell>
          <cell r="AG5156">
            <v>66495</v>
          </cell>
          <cell r="AH5156">
            <v>99742</v>
          </cell>
          <cell r="AI5156">
            <v>122233</v>
          </cell>
          <cell r="AJ5156">
            <v>92897</v>
          </cell>
          <cell r="AK5156">
            <v>81164</v>
          </cell>
          <cell r="AL5156">
            <v>124189</v>
          </cell>
          <cell r="AM5156">
            <v>149614</v>
          </cell>
          <cell r="AN5156">
            <v>0</v>
          </cell>
          <cell r="AO5156">
            <v>0</v>
          </cell>
          <cell r="AP5156">
            <v>0</v>
          </cell>
          <cell r="AQ5156">
            <v>0</v>
          </cell>
          <cell r="AR5156">
            <v>2694013</v>
          </cell>
          <cell r="AS5156">
            <v>18018408</v>
          </cell>
          <cell r="AT5156">
            <v>0</v>
          </cell>
          <cell r="AU5156">
            <v>0</v>
          </cell>
          <cell r="AV5156">
            <v>0</v>
          </cell>
          <cell r="AW5156">
            <v>0</v>
          </cell>
          <cell r="AX5156">
            <v>0</v>
          </cell>
          <cell r="AY5156">
            <v>0</v>
          </cell>
          <cell r="AZ5156">
            <v>0</v>
          </cell>
          <cell r="BA5156">
            <v>0</v>
          </cell>
          <cell r="BB5156">
            <v>0</v>
          </cell>
          <cell r="BC5156">
            <v>0</v>
          </cell>
          <cell r="BD5156">
            <v>20712421</v>
          </cell>
          <cell r="BE5156">
            <v>0</v>
          </cell>
          <cell r="BF5156">
            <v>20712421</v>
          </cell>
          <cell r="BG5156">
            <v>16569937</v>
          </cell>
        </row>
        <row r="5157">
          <cell r="F5157">
            <v>223807002162</v>
          </cell>
          <cell r="G5157" t="str">
            <v>INSTITUCION EDUCATIVA LA ESMERALDA</v>
          </cell>
          <cell r="H5157">
            <v>71.312651994182858</v>
          </cell>
          <cell r="I5157">
            <v>1.0649432027017438</v>
          </cell>
          <cell r="J5157">
            <v>487</v>
          </cell>
          <cell r="K5157">
            <v>35</v>
          </cell>
          <cell r="L5157">
            <v>0</v>
          </cell>
          <cell r="M5157">
            <v>216</v>
          </cell>
          <cell r="N5157">
            <v>0</v>
          </cell>
          <cell r="O5157">
            <v>184</v>
          </cell>
          <cell r="P5157">
            <v>0</v>
          </cell>
          <cell r="Q5157">
            <v>52</v>
          </cell>
          <cell r="R5157">
            <v>0</v>
          </cell>
          <cell r="S5157">
            <v>0</v>
          </cell>
          <cell r="T5157">
            <v>0</v>
          </cell>
          <cell r="U5157">
            <v>0</v>
          </cell>
          <cell r="V5157">
            <v>0</v>
          </cell>
          <cell r="W5157">
            <v>0</v>
          </cell>
          <cell r="X5157">
            <v>0</v>
          </cell>
          <cell r="Y5157">
            <v>0</v>
          </cell>
          <cell r="Z5157">
            <v>0</v>
          </cell>
          <cell r="AA5157">
            <v>0</v>
          </cell>
          <cell r="AB5157">
            <v>0</v>
          </cell>
          <cell r="AC5157">
            <v>0</v>
          </cell>
          <cell r="AD5157">
            <v>0</v>
          </cell>
          <cell r="AE5157">
            <v>0</v>
          </cell>
          <cell r="AF5157">
            <v>75585</v>
          </cell>
          <cell r="AG5157">
            <v>66750</v>
          </cell>
          <cell r="AH5157">
            <v>100125</v>
          </cell>
          <cell r="AI5157">
            <v>122703</v>
          </cell>
          <cell r="AJ5157">
            <v>93254</v>
          </cell>
          <cell r="AK5157">
            <v>81476</v>
          </cell>
          <cell r="AL5157">
            <v>124667</v>
          </cell>
          <cell r="AM5157">
            <v>150190</v>
          </cell>
          <cell r="AN5157">
            <v>0</v>
          </cell>
          <cell r="AO5157">
            <v>0</v>
          </cell>
          <cell r="AP5157">
            <v>0</v>
          </cell>
          <cell r="AQ5157">
            <v>0</v>
          </cell>
          <cell r="AR5157">
            <v>3263890</v>
          </cell>
          <cell r="AS5157">
            <v>32590400</v>
          </cell>
          <cell r="AT5157">
            <v>6482684</v>
          </cell>
          <cell r="AU5157">
            <v>0</v>
          </cell>
          <cell r="AV5157">
            <v>0</v>
          </cell>
          <cell r="AW5157">
            <v>0</v>
          </cell>
          <cell r="AX5157">
            <v>0</v>
          </cell>
          <cell r="AY5157">
            <v>0</v>
          </cell>
          <cell r="AZ5157">
            <v>0</v>
          </cell>
          <cell r="BA5157">
            <v>0</v>
          </cell>
          <cell r="BB5157">
            <v>0</v>
          </cell>
          <cell r="BC5157">
            <v>0</v>
          </cell>
          <cell r="BD5157">
            <v>42336974</v>
          </cell>
          <cell r="BE5157">
            <v>0</v>
          </cell>
          <cell r="BF5157">
            <v>42336974</v>
          </cell>
          <cell r="BG5157">
            <v>33869579</v>
          </cell>
        </row>
        <row r="5158">
          <cell r="F5158">
            <v>223807002839</v>
          </cell>
          <cell r="G5158" t="str">
            <v>INSTITUCION EDUCATIVA NUEVA PLATANERA</v>
          </cell>
          <cell r="H5158">
            <v>68.094788917139013</v>
          </cell>
          <cell r="I5158">
            <v>2.8856967368444935E-2</v>
          </cell>
          <cell r="J5158">
            <v>381</v>
          </cell>
          <cell r="K5158">
            <v>21</v>
          </cell>
          <cell r="L5158">
            <v>0</v>
          </cell>
          <cell r="M5158">
            <v>170</v>
          </cell>
          <cell r="N5158">
            <v>0</v>
          </cell>
          <cell r="O5158">
            <v>162</v>
          </cell>
          <cell r="P5158">
            <v>0</v>
          </cell>
          <cell r="Q5158">
            <v>28</v>
          </cell>
          <cell r="R5158">
            <v>0</v>
          </cell>
          <cell r="S5158">
            <v>0</v>
          </cell>
          <cell r="T5158">
            <v>0</v>
          </cell>
          <cell r="U5158">
            <v>381</v>
          </cell>
          <cell r="V5158">
            <v>21</v>
          </cell>
          <cell r="W5158">
            <v>0</v>
          </cell>
          <cell r="X5158">
            <v>170</v>
          </cell>
          <cell r="Y5158">
            <v>0</v>
          </cell>
          <cell r="Z5158">
            <v>162</v>
          </cell>
          <cell r="AA5158">
            <v>0</v>
          </cell>
          <cell r="AB5158">
            <v>28</v>
          </cell>
          <cell r="AC5158">
            <v>0</v>
          </cell>
          <cell r="AD5158">
            <v>0</v>
          </cell>
          <cell r="AE5158">
            <v>0</v>
          </cell>
          <cell r="AF5158">
            <v>74811</v>
          </cell>
          <cell r="AG5158">
            <v>66066</v>
          </cell>
          <cell r="AH5158">
            <v>99099</v>
          </cell>
          <cell r="AI5158">
            <v>121445</v>
          </cell>
          <cell r="AJ5158">
            <v>92298</v>
          </cell>
          <cell r="AK5158">
            <v>80640</v>
          </cell>
          <cell r="AL5158">
            <v>123389</v>
          </cell>
          <cell r="AM5158">
            <v>148650</v>
          </cell>
          <cell r="AN5158">
            <v>0</v>
          </cell>
          <cell r="AO5158">
            <v>0</v>
          </cell>
          <cell r="AP5158">
            <v>0</v>
          </cell>
          <cell r="AQ5158">
            <v>0</v>
          </cell>
          <cell r="AR5158">
            <v>1938258</v>
          </cell>
          <cell r="AS5158">
            <v>26772480</v>
          </cell>
          <cell r="AT5158">
            <v>3454892</v>
          </cell>
          <cell r="AU5158">
            <v>0</v>
          </cell>
          <cell r="AV5158">
            <v>0</v>
          </cell>
          <cell r="AW5158">
            <v>0</v>
          </cell>
          <cell r="AX5158">
            <v>0</v>
          </cell>
          <cell r="AY5158">
            <v>0</v>
          </cell>
          <cell r="AZ5158">
            <v>387651.60000000003</v>
          </cell>
          <cell r="BA5158">
            <v>5354496</v>
          </cell>
          <cell r="BB5158">
            <v>690978.4</v>
          </cell>
          <cell r="BC5158">
            <v>0</v>
          </cell>
          <cell r="BD5158">
            <v>32165630</v>
          </cell>
          <cell r="BE5158">
            <v>6433126</v>
          </cell>
          <cell r="BF5158">
            <v>38598756</v>
          </cell>
          <cell r="BG5158">
            <v>30879005</v>
          </cell>
        </row>
        <row r="5159">
          <cell r="F5159">
            <v>223807003690</v>
          </cell>
          <cell r="G5159" t="str">
            <v>INSTITUCION EDUCATIVA SAGRADO CORAZON DE JESUS</v>
          </cell>
          <cell r="H5159">
            <v>69.882106873416589</v>
          </cell>
          <cell r="I5159">
            <v>0.60433687074719511</v>
          </cell>
          <cell r="J5159">
            <v>528</v>
          </cell>
          <cell r="K5159">
            <v>46</v>
          </cell>
          <cell r="L5159">
            <v>0</v>
          </cell>
          <cell r="M5159">
            <v>248</v>
          </cell>
          <cell r="N5159">
            <v>0</v>
          </cell>
          <cell r="O5159">
            <v>172</v>
          </cell>
          <cell r="P5159">
            <v>0</v>
          </cell>
          <cell r="Q5159">
            <v>62</v>
          </cell>
          <cell r="R5159">
            <v>0</v>
          </cell>
          <cell r="S5159">
            <v>0</v>
          </cell>
          <cell r="T5159">
            <v>0</v>
          </cell>
          <cell r="U5159">
            <v>377</v>
          </cell>
          <cell r="V5159">
            <v>46</v>
          </cell>
          <cell r="W5159">
            <v>0</v>
          </cell>
          <cell r="X5159">
            <v>248</v>
          </cell>
          <cell r="Y5159">
            <v>0</v>
          </cell>
          <cell r="Z5159">
            <v>83</v>
          </cell>
          <cell r="AA5159">
            <v>0</v>
          </cell>
          <cell r="AB5159">
            <v>0</v>
          </cell>
          <cell r="AC5159">
            <v>0</v>
          </cell>
          <cell r="AD5159">
            <v>0</v>
          </cell>
          <cell r="AE5159">
            <v>0</v>
          </cell>
          <cell r="AF5159">
            <v>75241</v>
          </cell>
          <cell r="AG5159">
            <v>66446</v>
          </cell>
          <cell r="AH5159">
            <v>99669</v>
          </cell>
          <cell r="AI5159">
            <v>122144</v>
          </cell>
          <cell r="AJ5159">
            <v>92829</v>
          </cell>
          <cell r="AK5159">
            <v>81104</v>
          </cell>
          <cell r="AL5159">
            <v>124098</v>
          </cell>
          <cell r="AM5159">
            <v>149505</v>
          </cell>
          <cell r="AN5159">
            <v>0</v>
          </cell>
          <cell r="AO5159">
            <v>0</v>
          </cell>
          <cell r="AP5159">
            <v>0</v>
          </cell>
          <cell r="AQ5159">
            <v>0</v>
          </cell>
          <cell r="AR5159">
            <v>4270134</v>
          </cell>
          <cell r="AS5159">
            <v>34063680</v>
          </cell>
          <cell r="AT5159">
            <v>7694076</v>
          </cell>
          <cell r="AU5159">
            <v>0</v>
          </cell>
          <cell r="AV5159">
            <v>0</v>
          </cell>
          <cell r="AW5159">
            <v>0</v>
          </cell>
          <cell r="AX5159">
            <v>0</v>
          </cell>
          <cell r="AY5159">
            <v>0</v>
          </cell>
          <cell r="AZ5159">
            <v>854026.79999999993</v>
          </cell>
          <cell r="BA5159">
            <v>5369084.8000000007</v>
          </cell>
          <cell r="BB5159">
            <v>0</v>
          </cell>
          <cell r="BC5159">
            <v>0</v>
          </cell>
          <cell r="BD5159">
            <v>46027890</v>
          </cell>
          <cell r="BE5159">
            <v>6223112</v>
          </cell>
          <cell r="BF5159">
            <v>52251002</v>
          </cell>
          <cell r="BG5159">
            <v>41800802</v>
          </cell>
        </row>
        <row r="5160">
          <cell r="F5160">
            <v>223807003941</v>
          </cell>
          <cell r="G5160" t="str">
            <v>CENTRO EDUCATIVO PORREMIA</v>
          </cell>
          <cell r="H5160">
            <v>70.348342263204827</v>
          </cell>
          <cell r="I5160">
            <v>0.75445515055561441</v>
          </cell>
          <cell r="J5160">
            <v>466</v>
          </cell>
          <cell r="K5160">
            <v>61</v>
          </cell>
          <cell r="L5160">
            <v>0</v>
          </cell>
          <cell r="M5160">
            <v>405</v>
          </cell>
          <cell r="N5160">
            <v>0</v>
          </cell>
          <cell r="O5160">
            <v>0</v>
          </cell>
          <cell r="P5160">
            <v>0</v>
          </cell>
          <cell r="Q5160">
            <v>0</v>
          </cell>
          <cell r="R5160">
            <v>0</v>
          </cell>
          <cell r="S5160">
            <v>0</v>
          </cell>
          <cell r="T5160">
            <v>0</v>
          </cell>
          <cell r="U5160">
            <v>0</v>
          </cell>
          <cell r="V5160">
            <v>0</v>
          </cell>
          <cell r="W5160">
            <v>0</v>
          </cell>
          <cell r="X5160">
            <v>0</v>
          </cell>
          <cell r="Y5160">
            <v>0</v>
          </cell>
          <cell r="Z5160">
            <v>0</v>
          </cell>
          <cell r="AA5160">
            <v>0</v>
          </cell>
          <cell r="AB5160">
            <v>0</v>
          </cell>
          <cell r="AC5160">
            <v>0</v>
          </cell>
          <cell r="AD5160">
            <v>0</v>
          </cell>
          <cell r="AE5160">
            <v>0</v>
          </cell>
          <cell r="AF5160">
            <v>75353</v>
          </cell>
          <cell r="AG5160">
            <v>66545</v>
          </cell>
          <cell r="AH5160">
            <v>99817</v>
          </cell>
          <cell r="AI5160">
            <v>122326</v>
          </cell>
          <cell r="AJ5160">
            <v>92967</v>
          </cell>
          <cell r="AK5160">
            <v>81225</v>
          </cell>
          <cell r="AL5160">
            <v>124284</v>
          </cell>
          <cell r="AM5160">
            <v>149728</v>
          </cell>
          <cell r="AN5160">
            <v>0</v>
          </cell>
          <cell r="AO5160">
            <v>0</v>
          </cell>
          <cell r="AP5160">
            <v>0</v>
          </cell>
          <cell r="AQ5160">
            <v>0</v>
          </cell>
          <cell r="AR5160">
            <v>5670987</v>
          </cell>
          <cell r="AS5160">
            <v>32896125</v>
          </cell>
          <cell r="AT5160">
            <v>0</v>
          </cell>
          <cell r="AU5160">
            <v>0</v>
          </cell>
          <cell r="AV5160">
            <v>0</v>
          </cell>
          <cell r="AW5160">
            <v>0</v>
          </cell>
          <cell r="AX5160">
            <v>0</v>
          </cell>
          <cell r="AY5160">
            <v>0</v>
          </cell>
          <cell r="AZ5160">
            <v>0</v>
          </cell>
          <cell r="BA5160">
            <v>0</v>
          </cell>
          <cell r="BB5160">
            <v>0</v>
          </cell>
          <cell r="BC5160">
            <v>0</v>
          </cell>
          <cell r="BD5160">
            <v>38567112</v>
          </cell>
          <cell r="BE5160">
            <v>0</v>
          </cell>
          <cell r="BF5160">
            <v>38567112</v>
          </cell>
          <cell r="BG5160">
            <v>30853690</v>
          </cell>
        </row>
        <row r="5161">
          <cell r="F5161">
            <v>223807004092</v>
          </cell>
          <cell r="G5161" t="str">
            <v>INSTITUCION EDUCATIVA NUEVA UNION</v>
          </cell>
          <cell r="H5161">
            <v>71.382323072582693</v>
          </cell>
          <cell r="I5161">
            <v>1.0873758679838263</v>
          </cell>
          <cell r="J5161">
            <v>639</v>
          </cell>
          <cell r="K5161">
            <v>52</v>
          </cell>
          <cell r="L5161">
            <v>0</v>
          </cell>
          <cell r="M5161">
            <v>287</v>
          </cell>
          <cell r="N5161">
            <v>0</v>
          </cell>
          <cell r="O5161">
            <v>248</v>
          </cell>
          <cell r="P5161">
            <v>0</v>
          </cell>
          <cell r="Q5161">
            <v>52</v>
          </cell>
          <cell r="R5161">
            <v>0</v>
          </cell>
          <cell r="S5161">
            <v>0</v>
          </cell>
          <cell r="T5161">
            <v>0</v>
          </cell>
          <cell r="U5161">
            <v>639</v>
          </cell>
          <cell r="V5161">
            <v>52</v>
          </cell>
          <cell r="W5161">
            <v>0</v>
          </cell>
          <cell r="X5161">
            <v>287</v>
          </cell>
          <cell r="Y5161">
            <v>0</v>
          </cell>
          <cell r="Z5161">
            <v>248</v>
          </cell>
          <cell r="AA5161">
            <v>0</v>
          </cell>
          <cell r="AB5161">
            <v>52</v>
          </cell>
          <cell r="AC5161">
            <v>0</v>
          </cell>
          <cell r="AD5161">
            <v>0</v>
          </cell>
          <cell r="AE5161">
            <v>0</v>
          </cell>
          <cell r="AF5161">
            <v>75602</v>
          </cell>
          <cell r="AG5161">
            <v>66765</v>
          </cell>
          <cell r="AH5161">
            <v>100147</v>
          </cell>
          <cell r="AI5161">
            <v>122730</v>
          </cell>
          <cell r="AJ5161">
            <v>93274</v>
          </cell>
          <cell r="AK5161">
            <v>81494</v>
          </cell>
          <cell r="AL5161">
            <v>124694</v>
          </cell>
          <cell r="AM5161">
            <v>150223</v>
          </cell>
          <cell r="AN5161">
            <v>0</v>
          </cell>
          <cell r="AO5161">
            <v>0</v>
          </cell>
          <cell r="AP5161">
            <v>0</v>
          </cell>
          <cell r="AQ5161">
            <v>0</v>
          </cell>
          <cell r="AR5161">
            <v>4850248</v>
          </cell>
          <cell r="AS5161">
            <v>43599290</v>
          </cell>
          <cell r="AT5161">
            <v>6484088</v>
          </cell>
          <cell r="AU5161">
            <v>0</v>
          </cell>
          <cell r="AV5161">
            <v>0</v>
          </cell>
          <cell r="AW5161">
            <v>0</v>
          </cell>
          <cell r="AX5161">
            <v>0</v>
          </cell>
          <cell r="AY5161">
            <v>0</v>
          </cell>
          <cell r="AZ5161">
            <v>970049.6</v>
          </cell>
          <cell r="BA5161">
            <v>8719858</v>
          </cell>
          <cell r="BB5161">
            <v>1296817.6000000001</v>
          </cell>
          <cell r="BC5161">
            <v>0</v>
          </cell>
          <cell r="BD5161">
            <v>54933626</v>
          </cell>
          <cell r="BE5161">
            <v>10986725</v>
          </cell>
          <cell r="BF5161">
            <v>65920351</v>
          </cell>
          <cell r="BG5161">
            <v>52736281</v>
          </cell>
        </row>
        <row r="5162">
          <cell r="F5162">
            <v>223807004343</v>
          </cell>
          <cell r="G5162" t="str">
            <v>INSTITUCION EDUCATIVA CAMPOBELLO</v>
          </cell>
          <cell r="H5162">
            <v>71.327730430127673</v>
          </cell>
          <cell r="I5162">
            <v>1.0697981513303008</v>
          </cell>
          <cell r="J5162">
            <v>737</v>
          </cell>
          <cell r="K5162">
            <v>48</v>
          </cell>
          <cell r="L5162">
            <v>0</v>
          </cell>
          <cell r="M5162">
            <v>339</v>
          </cell>
          <cell r="N5162">
            <v>0</v>
          </cell>
          <cell r="O5162">
            <v>251</v>
          </cell>
          <cell r="P5162">
            <v>0</v>
          </cell>
          <cell r="Q5162">
            <v>99</v>
          </cell>
          <cell r="R5162">
            <v>0</v>
          </cell>
          <cell r="S5162">
            <v>0</v>
          </cell>
          <cell r="T5162">
            <v>0</v>
          </cell>
          <cell r="U5162">
            <v>737</v>
          </cell>
          <cell r="V5162">
            <v>48</v>
          </cell>
          <cell r="W5162">
            <v>0</v>
          </cell>
          <cell r="X5162">
            <v>339</v>
          </cell>
          <cell r="Y5162">
            <v>0</v>
          </cell>
          <cell r="Z5162">
            <v>251</v>
          </cell>
          <cell r="AA5162">
            <v>0</v>
          </cell>
          <cell r="AB5162">
            <v>99</v>
          </cell>
          <cell r="AC5162">
            <v>0</v>
          </cell>
          <cell r="AD5162">
            <v>0</v>
          </cell>
          <cell r="AE5162">
            <v>0</v>
          </cell>
          <cell r="AF5162">
            <v>75589</v>
          </cell>
          <cell r="AG5162">
            <v>66754</v>
          </cell>
          <cell r="AH5162">
            <v>100130</v>
          </cell>
          <cell r="AI5162">
            <v>122709</v>
          </cell>
          <cell r="AJ5162">
            <v>93258</v>
          </cell>
          <cell r="AK5162">
            <v>81479</v>
          </cell>
          <cell r="AL5162">
            <v>124673</v>
          </cell>
          <cell r="AM5162">
            <v>150197</v>
          </cell>
          <cell r="AN5162">
            <v>0</v>
          </cell>
          <cell r="AO5162">
            <v>0</v>
          </cell>
          <cell r="AP5162">
            <v>0</v>
          </cell>
          <cell r="AQ5162">
            <v>0</v>
          </cell>
          <cell r="AR5162">
            <v>4476384</v>
          </cell>
          <cell r="AS5162">
            <v>48072610</v>
          </cell>
          <cell r="AT5162">
            <v>12342627</v>
          </cell>
          <cell r="AU5162">
            <v>0</v>
          </cell>
          <cell r="AV5162">
            <v>0</v>
          </cell>
          <cell r="AW5162">
            <v>0</v>
          </cell>
          <cell r="AX5162">
            <v>0</v>
          </cell>
          <cell r="AY5162">
            <v>0</v>
          </cell>
          <cell r="AZ5162">
            <v>895276.8</v>
          </cell>
          <cell r="BA5162">
            <v>9614522</v>
          </cell>
          <cell r="BB5162">
            <v>2468525.4</v>
          </cell>
          <cell r="BC5162">
            <v>0</v>
          </cell>
          <cell r="BD5162">
            <v>64891621</v>
          </cell>
          <cell r="BE5162">
            <v>12978324</v>
          </cell>
          <cell r="BF5162">
            <v>77869945</v>
          </cell>
          <cell r="BG5162">
            <v>62295956</v>
          </cell>
        </row>
        <row r="5163">
          <cell r="F5163">
            <v>223807004360</v>
          </cell>
          <cell r="G5163" t="str">
            <v>INSTITUCION EDUCATIVA LAS DELICIAS</v>
          </cell>
          <cell r="H5163">
            <v>70.710430149885099</v>
          </cell>
          <cell r="I5163">
            <v>0.87104005997786227</v>
          </cell>
          <cell r="J5163">
            <v>868</v>
          </cell>
          <cell r="K5163">
            <v>63</v>
          </cell>
          <cell r="L5163">
            <v>0</v>
          </cell>
          <cell r="M5163">
            <v>386</v>
          </cell>
          <cell r="N5163">
            <v>0</v>
          </cell>
          <cell r="O5163">
            <v>311</v>
          </cell>
          <cell r="P5163">
            <v>0</v>
          </cell>
          <cell r="Q5163">
            <v>108</v>
          </cell>
          <cell r="R5163">
            <v>0</v>
          </cell>
          <cell r="S5163">
            <v>0</v>
          </cell>
          <cell r="T5163">
            <v>0</v>
          </cell>
          <cell r="U5163">
            <v>260</v>
          </cell>
          <cell r="V5163">
            <v>63</v>
          </cell>
          <cell r="W5163">
            <v>0</v>
          </cell>
          <cell r="X5163">
            <v>89</v>
          </cell>
          <cell r="Y5163">
            <v>0</v>
          </cell>
          <cell r="Z5163">
            <v>0</v>
          </cell>
          <cell r="AA5163">
            <v>0</v>
          </cell>
          <cell r="AB5163">
            <v>108</v>
          </cell>
          <cell r="AC5163">
            <v>0</v>
          </cell>
          <cell r="AD5163">
            <v>0</v>
          </cell>
          <cell r="AE5163">
            <v>0</v>
          </cell>
          <cell r="AF5163">
            <v>75440</v>
          </cell>
          <cell r="AG5163">
            <v>66622</v>
          </cell>
          <cell r="AH5163">
            <v>99933</v>
          </cell>
          <cell r="AI5163">
            <v>122468</v>
          </cell>
          <cell r="AJ5163">
            <v>93075</v>
          </cell>
          <cell r="AK5163">
            <v>81319</v>
          </cell>
          <cell r="AL5163">
            <v>124427</v>
          </cell>
          <cell r="AM5163">
            <v>149901</v>
          </cell>
          <cell r="AN5163">
            <v>0</v>
          </cell>
          <cell r="AO5163">
            <v>0</v>
          </cell>
          <cell r="AP5163">
            <v>0</v>
          </cell>
          <cell r="AQ5163">
            <v>0</v>
          </cell>
          <cell r="AR5163">
            <v>5863725</v>
          </cell>
          <cell r="AS5163">
            <v>56679343</v>
          </cell>
          <cell r="AT5163">
            <v>13438116</v>
          </cell>
          <cell r="AU5163">
            <v>0</v>
          </cell>
          <cell r="AV5163">
            <v>0</v>
          </cell>
          <cell r="AW5163">
            <v>0</v>
          </cell>
          <cell r="AX5163">
            <v>0</v>
          </cell>
          <cell r="AY5163">
            <v>0</v>
          </cell>
          <cell r="AZ5163">
            <v>1172745</v>
          </cell>
          <cell r="BA5163">
            <v>1447478.2000000002</v>
          </cell>
          <cell r="BB5163">
            <v>2687623.2</v>
          </cell>
          <cell r="BC5163">
            <v>0</v>
          </cell>
          <cell r="BD5163">
            <v>75981184</v>
          </cell>
          <cell r="BE5163">
            <v>5307846</v>
          </cell>
          <cell r="BF5163">
            <v>81289030</v>
          </cell>
          <cell r="BG5163">
            <v>65031224</v>
          </cell>
        </row>
        <row r="5164">
          <cell r="F5164">
            <v>223807004386</v>
          </cell>
          <cell r="G5164" t="str">
            <v>INSTITUCION EDUCATIVA EL ROSARIO</v>
          </cell>
          <cell r="H5164">
            <v>71.396139947902611</v>
          </cell>
          <cell r="I5164">
            <v>1.0918246198391832</v>
          </cell>
          <cell r="J5164">
            <v>742</v>
          </cell>
          <cell r="K5164">
            <v>42</v>
          </cell>
          <cell r="L5164">
            <v>0</v>
          </cell>
          <cell r="M5164">
            <v>344</v>
          </cell>
          <cell r="N5164">
            <v>0</v>
          </cell>
          <cell r="O5164">
            <v>270</v>
          </cell>
          <cell r="P5164">
            <v>0</v>
          </cell>
          <cell r="Q5164">
            <v>86</v>
          </cell>
          <cell r="R5164">
            <v>0</v>
          </cell>
          <cell r="S5164">
            <v>0</v>
          </cell>
          <cell r="T5164">
            <v>0</v>
          </cell>
          <cell r="U5164">
            <v>122</v>
          </cell>
          <cell r="V5164">
            <v>31</v>
          </cell>
          <cell r="W5164">
            <v>0</v>
          </cell>
          <cell r="X5164">
            <v>91</v>
          </cell>
          <cell r="Y5164">
            <v>0</v>
          </cell>
          <cell r="Z5164">
            <v>0</v>
          </cell>
          <cell r="AA5164">
            <v>0</v>
          </cell>
          <cell r="AB5164">
            <v>0</v>
          </cell>
          <cell r="AC5164">
            <v>0</v>
          </cell>
          <cell r="AD5164">
            <v>0</v>
          </cell>
          <cell r="AE5164">
            <v>0</v>
          </cell>
          <cell r="AF5164">
            <v>75606</v>
          </cell>
          <cell r="AG5164">
            <v>66768</v>
          </cell>
          <cell r="AH5164">
            <v>100152</v>
          </cell>
          <cell r="AI5164">
            <v>122736</v>
          </cell>
          <cell r="AJ5164">
            <v>93278</v>
          </cell>
          <cell r="AK5164">
            <v>81497</v>
          </cell>
          <cell r="AL5164">
            <v>124700</v>
          </cell>
          <cell r="AM5164">
            <v>150230</v>
          </cell>
          <cell r="AN5164">
            <v>0</v>
          </cell>
          <cell r="AO5164">
            <v>0</v>
          </cell>
          <cell r="AP5164">
            <v>0</v>
          </cell>
          <cell r="AQ5164">
            <v>0</v>
          </cell>
          <cell r="AR5164">
            <v>3917676</v>
          </cell>
          <cell r="AS5164">
            <v>50039158</v>
          </cell>
          <cell r="AT5164">
            <v>10724200</v>
          </cell>
          <cell r="AU5164">
            <v>0</v>
          </cell>
          <cell r="AV5164">
            <v>0</v>
          </cell>
          <cell r="AW5164">
            <v>0</v>
          </cell>
          <cell r="AX5164">
            <v>0</v>
          </cell>
          <cell r="AY5164">
            <v>0</v>
          </cell>
          <cell r="AZ5164">
            <v>578323.60000000009</v>
          </cell>
          <cell r="BA5164">
            <v>1483245.4000000001</v>
          </cell>
          <cell r="BB5164">
            <v>0</v>
          </cell>
          <cell r="BC5164">
            <v>0</v>
          </cell>
          <cell r="BD5164">
            <v>64681034</v>
          </cell>
          <cell r="BE5164">
            <v>2061569</v>
          </cell>
          <cell r="BF5164">
            <v>66742603</v>
          </cell>
          <cell r="BG5164">
            <v>53394082</v>
          </cell>
        </row>
        <row r="5165">
          <cell r="F5165">
            <v>223807005099</v>
          </cell>
          <cell r="G5165" t="str">
            <v>CENTRO EDUCATIVO INDIGENA SAMBUDO</v>
          </cell>
          <cell r="H5165">
            <v>70.440078894051169</v>
          </cell>
          <cell r="I5165">
            <v>0.78399247337516187</v>
          </cell>
          <cell r="J5165">
            <v>186</v>
          </cell>
          <cell r="K5165">
            <v>23</v>
          </cell>
          <cell r="L5165">
            <v>0</v>
          </cell>
          <cell r="M5165">
            <v>163</v>
          </cell>
          <cell r="N5165">
            <v>0</v>
          </cell>
          <cell r="O5165">
            <v>0</v>
          </cell>
          <cell r="P5165">
            <v>0</v>
          </cell>
          <cell r="Q5165">
            <v>0</v>
          </cell>
          <cell r="R5165">
            <v>0</v>
          </cell>
          <cell r="S5165">
            <v>0</v>
          </cell>
          <cell r="T5165">
            <v>0</v>
          </cell>
          <cell r="U5165">
            <v>0</v>
          </cell>
          <cell r="V5165">
            <v>0</v>
          </cell>
          <cell r="W5165">
            <v>0</v>
          </cell>
          <cell r="X5165">
            <v>0</v>
          </cell>
          <cell r="Y5165">
            <v>0</v>
          </cell>
          <cell r="Z5165">
            <v>0</v>
          </cell>
          <cell r="AA5165">
            <v>0</v>
          </cell>
          <cell r="AB5165">
            <v>0</v>
          </cell>
          <cell r="AC5165">
            <v>0</v>
          </cell>
          <cell r="AD5165">
            <v>0</v>
          </cell>
          <cell r="AE5165">
            <v>0</v>
          </cell>
          <cell r="AF5165">
            <v>75375</v>
          </cell>
          <cell r="AG5165">
            <v>66565</v>
          </cell>
          <cell r="AH5165">
            <v>99847</v>
          </cell>
          <cell r="AI5165">
            <v>122362</v>
          </cell>
          <cell r="AJ5165">
            <v>92994</v>
          </cell>
          <cell r="AK5165">
            <v>81249</v>
          </cell>
          <cell r="AL5165">
            <v>124320</v>
          </cell>
          <cell r="AM5165">
            <v>149772</v>
          </cell>
          <cell r="AN5165">
            <v>0</v>
          </cell>
          <cell r="AO5165">
            <v>0</v>
          </cell>
          <cell r="AP5165">
            <v>0</v>
          </cell>
          <cell r="AQ5165">
            <v>0</v>
          </cell>
          <cell r="AR5165">
            <v>2138862</v>
          </cell>
          <cell r="AS5165">
            <v>13243587</v>
          </cell>
          <cell r="AT5165">
            <v>0</v>
          </cell>
          <cell r="AU5165">
            <v>0</v>
          </cell>
          <cell r="AV5165">
            <v>0</v>
          </cell>
          <cell r="AW5165">
            <v>0</v>
          </cell>
          <cell r="AX5165">
            <v>0</v>
          </cell>
          <cell r="AY5165">
            <v>0</v>
          </cell>
          <cell r="AZ5165">
            <v>0</v>
          </cell>
          <cell r="BA5165">
            <v>0</v>
          </cell>
          <cell r="BB5165">
            <v>0</v>
          </cell>
          <cell r="BC5165">
            <v>0</v>
          </cell>
          <cell r="BD5165">
            <v>15382449</v>
          </cell>
          <cell r="BE5165">
            <v>0</v>
          </cell>
          <cell r="BF5165">
            <v>15382449</v>
          </cell>
          <cell r="BG5165">
            <v>12305959</v>
          </cell>
        </row>
        <row r="5166">
          <cell r="F5166">
            <v>223807005137</v>
          </cell>
          <cell r="G5166" t="str">
            <v>CENTRO EDUCATIVO BEGUIDO ZONA INDIGENA RIO ESMERALDA</v>
          </cell>
          <cell r="H5166">
            <v>70.39925586347178</v>
          </cell>
          <cell r="I5166">
            <v>0.77084829071256344</v>
          </cell>
          <cell r="J5166">
            <v>44</v>
          </cell>
          <cell r="K5166">
            <v>0</v>
          </cell>
          <cell r="L5166">
            <v>0</v>
          </cell>
          <cell r="M5166">
            <v>44</v>
          </cell>
          <cell r="N5166">
            <v>0</v>
          </cell>
          <cell r="O5166">
            <v>0</v>
          </cell>
          <cell r="P5166">
            <v>0</v>
          </cell>
          <cell r="Q5166">
            <v>0</v>
          </cell>
          <cell r="R5166">
            <v>0</v>
          </cell>
          <cell r="S5166">
            <v>0</v>
          </cell>
          <cell r="T5166">
            <v>0</v>
          </cell>
          <cell r="U5166">
            <v>0</v>
          </cell>
          <cell r="V5166">
            <v>0</v>
          </cell>
          <cell r="W5166">
            <v>0</v>
          </cell>
          <cell r="X5166">
            <v>0</v>
          </cell>
          <cell r="Y5166">
            <v>0</v>
          </cell>
          <cell r="Z5166">
            <v>0</v>
          </cell>
          <cell r="AA5166">
            <v>0</v>
          </cell>
          <cell r="AB5166">
            <v>0</v>
          </cell>
          <cell r="AC5166">
            <v>0</v>
          </cell>
          <cell r="AD5166">
            <v>0</v>
          </cell>
          <cell r="AE5166">
            <v>0</v>
          </cell>
          <cell r="AF5166">
            <v>75366</v>
          </cell>
          <cell r="AG5166">
            <v>66556</v>
          </cell>
          <cell r="AH5166">
            <v>99834</v>
          </cell>
          <cell r="AI5166">
            <v>122346</v>
          </cell>
          <cell r="AJ5166">
            <v>92982</v>
          </cell>
          <cell r="AK5166">
            <v>81238</v>
          </cell>
          <cell r="AL5166">
            <v>124304</v>
          </cell>
          <cell r="AM5166">
            <v>149753</v>
          </cell>
          <cell r="AN5166">
            <v>0</v>
          </cell>
          <cell r="AO5166">
            <v>0</v>
          </cell>
          <cell r="AP5166">
            <v>0</v>
          </cell>
          <cell r="AQ5166">
            <v>0</v>
          </cell>
          <cell r="AR5166">
            <v>0</v>
          </cell>
          <cell r="AS5166">
            <v>3574472</v>
          </cell>
          <cell r="AT5166">
            <v>0</v>
          </cell>
          <cell r="AU5166">
            <v>0</v>
          </cell>
          <cell r="AV5166">
            <v>0</v>
          </cell>
          <cell r="AW5166">
            <v>0</v>
          </cell>
          <cell r="AX5166">
            <v>0</v>
          </cell>
          <cell r="AY5166">
            <v>0</v>
          </cell>
          <cell r="AZ5166">
            <v>0</v>
          </cell>
          <cell r="BA5166">
            <v>0</v>
          </cell>
          <cell r="BB5166">
            <v>0</v>
          </cell>
          <cell r="BC5166">
            <v>0</v>
          </cell>
          <cell r="BD5166">
            <v>3574472</v>
          </cell>
          <cell r="BE5166">
            <v>0</v>
          </cell>
          <cell r="BF5166">
            <v>3574472</v>
          </cell>
          <cell r="BG5166">
            <v>2859578</v>
          </cell>
        </row>
        <row r="5167">
          <cell r="F5167">
            <v>223855000023</v>
          </cell>
          <cell r="G5167" t="str">
            <v>INSTITUCION EDUCATIVA NUESTRA SEÑORA DEL CARMEN</v>
          </cell>
          <cell r="H5167">
            <v>71.647497266219801</v>
          </cell>
          <cell r="I5167">
            <v>1.1727565462212028</v>
          </cell>
          <cell r="J5167">
            <v>339</v>
          </cell>
          <cell r="K5167">
            <v>28</v>
          </cell>
          <cell r="L5167">
            <v>0</v>
          </cell>
          <cell r="M5167">
            <v>152</v>
          </cell>
          <cell r="N5167">
            <v>0</v>
          </cell>
          <cell r="O5167">
            <v>120</v>
          </cell>
          <cell r="P5167">
            <v>0</v>
          </cell>
          <cell r="Q5167">
            <v>39</v>
          </cell>
          <cell r="R5167">
            <v>0</v>
          </cell>
          <cell r="S5167">
            <v>0</v>
          </cell>
          <cell r="T5167">
            <v>0</v>
          </cell>
          <cell r="U5167">
            <v>339</v>
          </cell>
          <cell r="V5167">
            <v>28</v>
          </cell>
          <cell r="W5167">
            <v>0</v>
          </cell>
          <cell r="X5167">
            <v>152</v>
          </cell>
          <cell r="Y5167">
            <v>0</v>
          </cell>
          <cell r="Z5167">
            <v>120</v>
          </cell>
          <cell r="AA5167">
            <v>0</v>
          </cell>
          <cell r="AB5167">
            <v>39</v>
          </cell>
          <cell r="AC5167">
            <v>0</v>
          </cell>
          <cell r="AD5167">
            <v>0</v>
          </cell>
          <cell r="AE5167">
            <v>0</v>
          </cell>
          <cell r="AF5167">
            <v>75666</v>
          </cell>
          <cell r="AG5167">
            <v>66822</v>
          </cell>
          <cell r="AH5167">
            <v>100232</v>
          </cell>
          <cell r="AI5167">
            <v>122834</v>
          </cell>
          <cell r="AJ5167">
            <v>93353</v>
          </cell>
          <cell r="AK5167">
            <v>81562</v>
          </cell>
          <cell r="AL5167">
            <v>124800</v>
          </cell>
          <cell r="AM5167">
            <v>150350</v>
          </cell>
          <cell r="AN5167">
            <v>0</v>
          </cell>
          <cell r="AO5167">
            <v>0</v>
          </cell>
          <cell r="AP5167">
            <v>0</v>
          </cell>
          <cell r="AQ5167">
            <v>0</v>
          </cell>
          <cell r="AR5167">
            <v>2613884</v>
          </cell>
          <cell r="AS5167">
            <v>22184864</v>
          </cell>
          <cell r="AT5167">
            <v>4867200</v>
          </cell>
          <cell r="AU5167">
            <v>0</v>
          </cell>
          <cell r="AV5167">
            <v>0</v>
          </cell>
          <cell r="AW5167">
            <v>0</v>
          </cell>
          <cell r="AX5167">
            <v>0</v>
          </cell>
          <cell r="AY5167">
            <v>0</v>
          </cell>
          <cell r="AZ5167">
            <v>522776.80000000005</v>
          </cell>
          <cell r="BA5167">
            <v>4436972.8000000007</v>
          </cell>
          <cell r="BB5167">
            <v>973440</v>
          </cell>
          <cell r="BC5167">
            <v>0</v>
          </cell>
          <cell r="BD5167">
            <v>29665948</v>
          </cell>
          <cell r="BE5167">
            <v>5933190</v>
          </cell>
          <cell r="BF5167">
            <v>35599138</v>
          </cell>
          <cell r="BG5167">
            <v>28479310</v>
          </cell>
        </row>
        <row r="5168">
          <cell r="F5168">
            <v>223855000040</v>
          </cell>
          <cell r="G5168" t="str">
            <v>INSTITUCIÓN EDUCATIVA VILLANUEVA</v>
          </cell>
          <cell r="H5168">
            <v>72.367535283902711</v>
          </cell>
          <cell r="I5168">
            <v>1.4045940921876661</v>
          </cell>
          <cell r="J5168">
            <v>708</v>
          </cell>
          <cell r="K5168">
            <v>54</v>
          </cell>
          <cell r="L5168">
            <v>0</v>
          </cell>
          <cell r="M5168">
            <v>286</v>
          </cell>
          <cell r="N5168">
            <v>0</v>
          </cell>
          <cell r="O5168">
            <v>254</v>
          </cell>
          <cell r="P5168">
            <v>0</v>
          </cell>
          <cell r="Q5168">
            <v>114</v>
          </cell>
          <cell r="R5168">
            <v>0</v>
          </cell>
          <cell r="S5168">
            <v>0</v>
          </cell>
          <cell r="T5168">
            <v>0</v>
          </cell>
          <cell r="U5168">
            <v>708</v>
          </cell>
          <cell r="V5168">
            <v>54</v>
          </cell>
          <cell r="W5168">
            <v>0</v>
          </cell>
          <cell r="X5168">
            <v>286</v>
          </cell>
          <cell r="Y5168">
            <v>0</v>
          </cell>
          <cell r="Z5168">
            <v>254</v>
          </cell>
          <cell r="AA5168">
            <v>0</v>
          </cell>
          <cell r="AB5168">
            <v>114</v>
          </cell>
          <cell r="AC5168">
            <v>0</v>
          </cell>
          <cell r="AD5168">
            <v>0</v>
          </cell>
          <cell r="AE5168">
            <v>0</v>
          </cell>
          <cell r="AF5168">
            <v>75839</v>
          </cell>
          <cell r="AG5168">
            <v>66975</v>
          </cell>
          <cell r="AH5168">
            <v>100462</v>
          </cell>
          <cell r="AI5168">
            <v>123115</v>
          </cell>
          <cell r="AJ5168">
            <v>93567</v>
          </cell>
          <cell r="AK5168">
            <v>81749</v>
          </cell>
          <cell r="AL5168">
            <v>125086</v>
          </cell>
          <cell r="AM5168">
            <v>150694</v>
          </cell>
          <cell r="AN5168">
            <v>0</v>
          </cell>
          <cell r="AO5168">
            <v>0</v>
          </cell>
          <cell r="AP5168">
            <v>0</v>
          </cell>
          <cell r="AQ5168">
            <v>0</v>
          </cell>
          <cell r="AR5168">
            <v>5052618</v>
          </cell>
          <cell r="AS5168">
            <v>44144460</v>
          </cell>
          <cell r="AT5168">
            <v>14259804</v>
          </cell>
          <cell r="AU5168">
            <v>0</v>
          </cell>
          <cell r="AV5168">
            <v>0</v>
          </cell>
          <cell r="AW5168">
            <v>0</v>
          </cell>
          <cell r="AX5168">
            <v>0</v>
          </cell>
          <cell r="AY5168">
            <v>0</v>
          </cell>
          <cell r="AZ5168">
            <v>1010523.6000000001</v>
          </cell>
          <cell r="BA5168">
            <v>8828892</v>
          </cell>
          <cell r="BB5168">
            <v>2851960.8000000003</v>
          </cell>
          <cell r="BC5168">
            <v>0</v>
          </cell>
          <cell r="BD5168">
            <v>63456882</v>
          </cell>
          <cell r="BE5168">
            <v>12691376</v>
          </cell>
          <cell r="BF5168">
            <v>76148258</v>
          </cell>
          <cell r="BG5168">
            <v>60918606</v>
          </cell>
        </row>
        <row r="5169">
          <cell r="F5169">
            <v>223855000121</v>
          </cell>
          <cell r="G5169" t="str">
            <v>INSTITUCION EDUCATIVA EL REPOSO</v>
          </cell>
          <cell r="H5169">
            <v>70.460402882924882</v>
          </cell>
          <cell r="I5169">
            <v>0.79053638298689899</v>
          </cell>
          <cell r="J5169">
            <v>382</v>
          </cell>
          <cell r="K5169">
            <v>31</v>
          </cell>
          <cell r="L5169">
            <v>0</v>
          </cell>
          <cell r="M5169">
            <v>177</v>
          </cell>
          <cell r="N5169">
            <v>0</v>
          </cell>
          <cell r="O5169">
            <v>132</v>
          </cell>
          <cell r="P5169">
            <v>0</v>
          </cell>
          <cell r="Q5169">
            <v>42</v>
          </cell>
          <cell r="R5169">
            <v>0</v>
          </cell>
          <cell r="S5169">
            <v>0</v>
          </cell>
          <cell r="T5169">
            <v>0</v>
          </cell>
          <cell r="U5169">
            <v>382</v>
          </cell>
          <cell r="V5169">
            <v>31</v>
          </cell>
          <cell r="W5169">
            <v>0</v>
          </cell>
          <cell r="X5169">
            <v>177</v>
          </cell>
          <cell r="Y5169">
            <v>0</v>
          </cell>
          <cell r="Z5169">
            <v>132</v>
          </cell>
          <cell r="AA5169">
            <v>0</v>
          </cell>
          <cell r="AB5169">
            <v>42</v>
          </cell>
          <cell r="AC5169">
            <v>0</v>
          </cell>
          <cell r="AD5169">
            <v>0</v>
          </cell>
          <cell r="AE5169">
            <v>0</v>
          </cell>
          <cell r="AF5169">
            <v>75380</v>
          </cell>
          <cell r="AG5169">
            <v>66569</v>
          </cell>
          <cell r="AH5169">
            <v>99853</v>
          </cell>
          <cell r="AI5169">
            <v>122370</v>
          </cell>
          <cell r="AJ5169">
            <v>93000</v>
          </cell>
          <cell r="AK5169">
            <v>81254</v>
          </cell>
          <cell r="AL5169">
            <v>124328</v>
          </cell>
          <cell r="AM5169">
            <v>149782</v>
          </cell>
          <cell r="AN5169">
            <v>0</v>
          </cell>
          <cell r="AO5169">
            <v>0</v>
          </cell>
          <cell r="AP5169">
            <v>0</v>
          </cell>
          <cell r="AQ5169">
            <v>0</v>
          </cell>
          <cell r="AR5169">
            <v>2883000</v>
          </cell>
          <cell r="AS5169">
            <v>25107486</v>
          </cell>
          <cell r="AT5169">
            <v>5221776</v>
          </cell>
          <cell r="AU5169">
            <v>0</v>
          </cell>
          <cell r="AV5169">
            <v>0</v>
          </cell>
          <cell r="AW5169">
            <v>0</v>
          </cell>
          <cell r="AX5169">
            <v>0</v>
          </cell>
          <cell r="AY5169">
            <v>0</v>
          </cell>
          <cell r="AZ5169">
            <v>576600</v>
          </cell>
          <cell r="BA5169">
            <v>5021497.2</v>
          </cell>
          <cell r="BB5169">
            <v>1044355.2000000001</v>
          </cell>
          <cell r="BC5169">
            <v>0</v>
          </cell>
          <cell r="BD5169">
            <v>33212262</v>
          </cell>
          <cell r="BE5169">
            <v>6642452</v>
          </cell>
          <cell r="BF5169">
            <v>39854714</v>
          </cell>
          <cell r="BG5169">
            <v>31883771</v>
          </cell>
        </row>
        <row r="5170">
          <cell r="F5170">
            <v>223855000163</v>
          </cell>
          <cell r="G5170" t="str">
            <v>INSTITUCION EDUCATIVA LAS NUBES</v>
          </cell>
          <cell r="H5170">
            <v>68.138074732717811</v>
          </cell>
          <cell r="I5170">
            <v>4.2794116536261285E-2</v>
          </cell>
          <cell r="J5170">
            <v>264</v>
          </cell>
          <cell r="K5170">
            <v>22</v>
          </cell>
          <cell r="L5170">
            <v>0</v>
          </cell>
          <cell r="M5170">
            <v>128</v>
          </cell>
          <cell r="N5170">
            <v>0</v>
          </cell>
          <cell r="O5170">
            <v>114</v>
          </cell>
          <cell r="P5170">
            <v>0</v>
          </cell>
          <cell r="Q5170">
            <v>0</v>
          </cell>
          <cell r="R5170">
            <v>0</v>
          </cell>
          <cell r="S5170">
            <v>0</v>
          </cell>
          <cell r="T5170">
            <v>0</v>
          </cell>
          <cell r="U5170">
            <v>264</v>
          </cell>
          <cell r="V5170">
            <v>22</v>
          </cell>
          <cell r="W5170">
            <v>0</v>
          </cell>
          <cell r="X5170">
            <v>128</v>
          </cell>
          <cell r="Y5170">
            <v>0</v>
          </cell>
          <cell r="Z5170">
            <v>114</v>
          </cell>
          <cell r="AA5170">
            <v>0</v>
          </cell>
          <cell r="AB5170">
            <v>0</v>
          </cell>
          <cell r="AC5170">
            <v>0</v>
          </cell>
          <cell r="AD5170">
            <v>0</v>
          </cell>
          <cell r="AE5170">
            <v>0</v>
          </cell>
          <cell r="AF5170">
            <v>74821</v>
          </cell>
          <cell r="AG5170">
            <v>66075</v>
          </cell>
          <cell r="AH5170">
            <v>99112</v>
          </cell>
          <cell r="AI5170">
            <v>121462</v>
          </cell>
          <cell r="AJ5170">
            <v>92310</v>
          </cell>
          <cell r="AK5170">
            <v>80651</v>
          </cell>
          <cell r="AL5170">
            <v>123406</v>
          </cell>
          <cell r="AM5170">
            <v>148671</v>
          </cell>
          <cell r="AN5170">
            <v>0</v>
          </cell>
          <cell r="AO5170">
            <v>0</v>
          </cell>
          <cell r="AP5170">
            <v>0</v>
          </cell>
          <cell r="AQ5170">
            <v>0</v>
          </cell>
          <cell r="AR5170">
            <v>2030820</v>
          </cell>
          <cell r="AS5170">
            <v>19517542</v>
          </cell>
          <cell r="AT5170">
            <v>0</v>
          </cell>
          <cell r="AU5170">
            <v>0</v>
          </cell>
          <cell r="AV5170">
            <v>0</v>
          </cell>
          <cell r="AW5170">
            <v>0</v>
          </cell>
          <cell r="AX5170">
            <v>0</v>
          </cell>
          <cell r="AY5170">
            <v>0</v>
          </cell>
          <cell r="AZ5170">
            <v>406164</v>
          </cell>
          <cell r="BA5170">
            <v>3903508.4000000004</v>
          </cell>
          <cell r="BB5170">
            <v>0</v>
          </cell>
          <cell r="BC5170">
            <v>0</v>
          </cell>
          <cell r="BD5170">
            <v>21548362</v>
          </cell>
          <cell r="BE5170">
            <v>4309672</v>
          </cell>
          <cell r="BF5170">
            <v>25858034</v>
          </cell>
          <cell r="BG5170">
            <v>20686427</v>
          </cell>
        </row>
        <row r="5171">
          <cell r="F5171">
            <v>223855000201</v>
          </cell>
          <cell r="G5171" t="str">
            <v>INSTITUCION EDUCATIVA MATA DE MAIZ</v>
          </cell>
          <cell r="H5171">
            <v>72.002449196224333</v>
          </cell>
          <cell r="I5171">
            <v>1.2870438232362755</v>
          </cell>
          <cell r="J5171">
            <v>477</v>
          </cell>
          <cell r="K5171">
            <v>31</v>
          </cell>
          <cell r="L5171">
            <v>0</v>
          </cell>
          <cell r="M5171">
            <v>179</v>
          </cell>
          <cell r="N5171">
            <v>0</v>
          </cell>
          <cell r="O5171">
            <v>195</v>
          </cell>
          <cell r="P5171">
            <v>0</v>
          </cell>
          <cell r="Q5171">
            <v>72</v>
          </cell>
          <cell r="R5171">
            <v>0</v>
          </cell>
          <cell r="S5171">
            <v>0</v>
          </cell>
          <cell r="T5171">
            <v>0</v>
          </cell>
          <cell r="U5171">
            <v>477</v>
          </cell>
          <cell r="V5171">
            <v>31</v>
          </cell>
          <cell r="W5171">
            <v>0</v>
          </cell>
          <cell r="X5171">
            <v>179</v>
          </cell>
          <cell r="Y5171">
            <v>0</v>
          </cell>
          <cell r="Z5171">
            <v>195</v>
          </cell>
          <cell r="AA5171">
            <v>0</v>
          </cell>
          <cell r="AB5171">
            <v>72</v>
          </cell>
          <cell r="AC5171">
            <v>0</v>
          </cell>
          <cell r="AD5171">
            <v>0</v>
          </cell>
          <cell r="AE5171">
            <v>0</v>
          </cell>
          <cell r="AF5171">
            <v>75752</v>
          </cell>
          <cell r="AG5171">
            <v>66897</v>
          </cell>
          <cell r="AH5171">
            <v>100345</v>
          </cell>
          <cell r="AI5171">
            <v>122973</v>
          </cell>
          <cell r="AJ5171">
            <v>93459</v>
          </cell>
          <cell r="AK5171">
            <v>81655</v>
          </cell>
          <cell r="AL5171">
            <v>124941</v>
          </cell>
          <cell r="AM5171">
            <v>150520</v>
          </cell>
          <cell r="AN5171">
            <v>0</v>
          </cell>
          <cell r="AO5171">
            <v>0</v>
          </cell>
          <cell r="AP5171">
            <v>0</v>
          </cell>
          <cell r="AQ5171">
            <v>0</v>
          </cell>
          <cell r="AR5171">
            <v>2897229</v>
          </cell>
          <cell r="AS5171">
            <v>30538970</v>
          </cell>
          <cell r="AT5171">
            <v>8995752</v>
          </cell>
          <cell r="AU5171">
            <v>0</v>
          </cell>
          <cell r="AV5171">
            <v>0</v>
          </cell>
          <cell r="AW5171">
            <v>0</v>
          </cell>
          <cell r="AX5171">
            <v>0</v>
          </cell>
          <cell r="AY5171">
            <v>0</v>
          </cell>
          <cell r="AZ5171">
            <v>579445.79999999993</v>
          </cell>
          <cell r="BA5171">
            <v>6107794</v>
          </cell>
          <cell r="BB5171">
            <v>1799150.4000000001</v>
          </cell>
          <cell r="BC5171">
            <v>0</v>
          </cell>
          <cell r="BD5171">
            <v>42431951</v>
          </cell>
          <cell r="BE5171">
            <v>8486390</v>
          </cell>
          <cell r="BF5171">
            <v>50918341</v>
          </cell>
          <cell r="BG5171">
            <v>40734673</v>
          </cell>
        </row>
        <row r="5172">
          <cell r="F5172">
            <v>223855000490</v>
          </cell>
          <cell r="G5172" t="str">
            <v>INSTITUCION EDUCATIVA MARIA AUXILIADORA</v>
          </cell>
          <cell r="H5172">
            <v>72.733000946542646</v>
          </cell>
          <cell r="I5172">
            <v>1.5222665765296839</v>
          </cell>
          <cell r="J5172">
            <v>276</v>
          </cell>
          <cell r="K5172">
            <v>24</v>
          </cell>
          <cell r="L5172">
            <v>0</v>
          </cell>
          <cell r="M5172">
            <v>102</v>
          </cell>
          <cell r="N5172">
            <v>0</v>
          </cell>
          <cell r="O5172">
            <v>102</v>
          </cell>
          <cell r="P5172">
            <v>0</v>
          </cell>
          <cell r="Q5172">
            <v>48</v>
          </cell>
          <cell r="R5172">
            <v>0</v>
          </cell>
          <cell r="S5172">
            <v>0</v>
          </cell>
          <cell r="T5172">
            <v>0</v>
          </cell>
          <cell r="U5172">
            <v>276</v>
          </cell>
          <cell r="V5172">
            <v>24</v>
          </cell>
          <cell r="W5172">
            <v>0</v>
          </cell>
          <cell r="X5172">
            <v>102</v>
          </cell>
          <cell r="Y5172">
            <v>0</v>
          </cell>
          <cell r="Z5172">
            <v>102</v>
          </cell>
          <cell r="AA5172">
            <v>0</v>
          </cell>
          <cell r="AB5172">
            <v>48</v>
          </cell>
          <cell r="AC5172">
            <v>0</v>
          </cell>
          <cell r="AD5172">
            <v>0</v>
          </cell>
          <cell r="AE5172">
            <v>0</v>
          </cell>
          <cell r="AF5172">
            <v>75927</v>
          </cell>
          <cell r="AG5172">
            <v>67052</v>
          </cell>
          <cell r="AH5172">
            <v>100578</v>
          </cell>
          <cell r="AI5172">
            <v>123258</v>
          </cell>
          <cell r="AJ5172">
            <v>93676</v>
          </cell>
          <cell r="AK5172">
            <v>81844</v>
          </cell>
          <cell r="AL5172">
            <v>125231</v>
          </cell>
          <cell r="AM5172">
            <v>150869</v>
          </cell>
          <cell r="AN5172">
            <v>0</v>
          </cell>
          <cell r="AO5172">
            <v>0</v>
          </cell>
          <cell r="AP5172">
            <v>0</v>
          </cell>
          <cell r="AQ5172">
            <v>0</v>
          </cell>
          <cell r="AR5172">
            <v>2248224</v>
          </cell>
          <cell r="AS5172">
            <v>16696176</v>
          </cell>
          <cell r="AT5172">
            <v>6011088</v>
          </cell>
          <cell r="AU5172">
            <v>0</v>
          </cell>
          <cell r="AV5172">
            <v>0</v>
          </cell>
          <cell r="AW5172">
            <v>0</v>
          </cell>
          <cell r="AX5172">
            <v>0</v>
          </cell>
          <cell r="AY5172">
            <v>0</v>
          </cell>
          <cell r="AZ5172">
            <v>449644.80000000005</v>
          </cell>
          <cell r="BA5172">
            <v>3339235.2</v>
          </cell>
          <cell r="BB5172">
            <v>1202217.6000000001</v>
          </cell>
          <cell r="BC5172">
            <v>0</v>
          </cell>
          <cell r="BD5172">
            <v>24955488</v>
          </cell>
          <cell r="BE5172">
            <v>4991098</v>
          </cell>
          <cell r="BF5172">
            <v>29946586</v>
          </cell>
          <cell r="BG5172">
            <v>23957269</v>
          </cell>
        </row>
        <row r="5173">
          <cell r="F5173">
            <v>223855000643</v>
          </cell>
          <cell r="G5173" t="str">
            <v>INSTITUCION EDUCATIVA SAN RAFAEL DEL PIRU</v>
          </cell>
          <cell r="H5173">
            <v>72.047471829306588</v>
          </cell>
          <cell r="I5173">
            <v>1.3015401921923588</v>
          </cell>
          <cell r="J5173">
            <v>700</v>
          </cell>
          <cell r="K5173">
            <v>43</v>
          </cell>
          <cell r="L5173">
            <v>0</v>
          </cell>
          <cell r="M5173">
            <v>282</v>
          </cell>
          <cell r="N5173">
            <v>0</v>
          </cell>
          <cell r="O5173">
            <v>274</v>
          </cell>
          <cell r="P5173">
            <v>0</v>
          </cell>
          <cell r="Q5173">
            <v>101</v>
          </cell>
          <cell r="R5173">
            <v>0</v>
          </cell>
          <cell r="S5173">
            <v>0</v>
          </cell>
          <cell r="T5173">
            <v>0</v>
          </cell>
          <cell r="U5173">
            <v>660</v>
          </cell>
          <cell r="V5173">
            <v>40</v>
          </cell>
          <cell r="W5173">
            <v>0</v>
          </cell>
          <cell r="X5173">
            <v>245</v>
          </cell>
          <cell r="Y5173">
            <v>0</v>
          </cell>
          <cell r="Z5173">
            <v>274</v>
          </cell>
          <cell r="AA5173">
            <v>0</v>
          </cell>
          <cell r="AB5173">
            <v>101</v>
          </cell>
          <cell r="AC5173">
            <v>0</v>
          </cell>
          <cell r="AD5173">
            <v>0</v>
          </cell>
          <cell r="AE5173">
            <v>0</v>
          </cell>
          <cell r="AF5173">
            <v>75762</v>
          </cell>
          <cell r="AG5173">
            <v>66907</v>
          </cell>
          <cell r="AH5173">
            <v>100359</v>
          </cell>
          <cell r="AI5173">
            <v>122990</v>
          </cell>
          <cell r="AJ5173">
            <v>93472</v>
          </cell>
          <cell r="AK5173">
            <v>81666</v>
          </cell>
          <cell r="AL5173">
            <v>124958</v>
          </cell>
          <cell r="AM5173">
            <v>150541</v>
          </cell>
          <cell r="AN5173">
            <v>0</v>
          </cell>
          <cell r="AO5173">
            <v>0</v>
          </cell>
          <cell r="AP5173">
            <v>0</v>
          </cell>
          <cell r="AQ5173">
            <v>0</v>
          </cell>
          <cell r="AR5173">
            <v>4019296</v>
          </cell>
          <cell r="AS5173">
            <v>45406296</v>
          </cell>
          <cell r="AT5173">
            <v>12620758</v>
          </cell>
          <cell r="AU5173">
            <v>0</v>
          </cell>
          <cell r="AV5173">
            <v>0</v>
          </cell>
          <cell r="AW5173">
            <v>0</v>
          </cell>
          <cell r="AX5173">
            <v>0</v>
          </cell>
          <cell r="AY5173">
            <v>0</v>
          </cell>
          <cell r="AZ5173">
            <v>747776</v>
          </cell>
          <cell r="BA5173">
            <v>8476930.8000000007</v>
          </cell>
          <cell r="BB5173">
            <v>2524151.6</v>
          </cell>
          <cell r="BC5173">
            <v>0</v>
          </cell>
          <cell r="BD5173">
            <v>62046350</v>
          </cell>
          <cell r="BE5173">
            <v>11748858</v>
          </cell>
          <cell r="BF5173">
            <v>73795208</v>
          </cell>
          <cell r="BG5173">
            <v>59036166</v>
          </cell>
        </row>
        <row r="5174">
          <cell r="F5174">
            <v>223855000881</v>
          </cell>
          <cell r="G5174" t="str">
            <v>INSTITUCION EDUCATIVA SANTO DOMINGO</v>
          </cell>
          <cell r="H5174">
            <v>70.618076029865293</v>
          </cell>
          <cell r="I5174">
            <v>0.84130391824720008</v>
          </cell>
          <cell r="J5174">
            <v>387</v>
          </cell>
          <cell r="K5174">
            <v>30</v>
          </cell>
          <cell r="L5174">
            <v>0</v>
          </cell>
          <cell r="M5174">
            <v>173</v>
          </cell>
          <cell r="N5174">
            <v>0</v>
          </cell>
          <cell r="O5174">
            <v>131</v>
          </cell>
          <cell r="P5174">
            <v>0</v>
          </cell>
          <cell r="Q5174">
            <v>53</v>
          </cell>
          <cell r="R5174">
            <v>0</v>
          </cell>
          <cell r="S5174">
            <v>0</v>
          </cell>
          <cell r="T5174">
            <v>0</v>
          </cell>
          <cell r="U5174">
            <v>354</v>
          </cell>
          <cell r="V5174">
            <v>26</v>
          </cell>
          <cell r="W5174">
            <v>0</v>
          </cell>
          <cell r="X5174">
            <v>144</v>
          </cell>
          <cell r="Y5174">
            <v>0</v>
          </cell>
          <cell r="Z5174">
            <v>131</v>
          </cell>
          <cell r="AA5174">
            <v>0</v>
          </cell>
          <cell r="AB5174">
            <v>53</v>
          </cell>
          <cell r="AC5174">
            <v>0</v>
          </cell>
          <cell r="AD5174">
            <v>0</v>
          </cell>
          <cell r="AE5174">
            <v>0</v>
          </cell>
          <cell r="AF5174">
            <v>75418</v>
          </cell>
          <cell r="AG5174">
            <v>66603</v>
          </cell>
          <cell r="AH5174">
            <v>99903</v>
          </cell>
          <cell r="AI5174">
            <v>122431</v>
          </cell>
          <cell r="AJ5174">
            <v>93047</v>
          </cell>
          <cell r="AK5174">
            <v>81295</v>
          </cell>
          <cell r="AL5174">
            <v>124391</v>
          </cell>
          <cell r="AM5174">
            <v>149857</v>
          </cell>
          <cell r="AN5174">
            <v>0</v>
          </cell>
          <cell r="AO5174">
            <v>0</v>
          </cell>
          <cell r="AP5174">
            <v>0</v>
          </cell>
          <cell r="AQ5174">
            <v>0</v>
          </cell>
          <cell r="AR5174">
            <v>2791410</v>
          </cell>
          <cell r="AS5174">
            <v>24713680</v>
          </cell>
          <cell r="AT5174">
            <v>6592723</v>
          </cell>
          <cell r="AU5174">
            <v>0</v>
          </cell>
          <cell r="AV5174">
            <v>0</v>
          </cell>
          <cell r="AW5174">
            <v>0</v>
          </cell>
          <cell r="AX5174">
            <v>0</v>
          </cell>
          <cell r="AY5174">
            <v>0</v>
          </cell>
          <cell r="AZ5174">
            <v>483844.4</v>
          </cell>
          <cell r="BA5174">
            <v>4471225</v>
          </cell>
          <cell r="BB5174">
            <v>1318544.6000000001</v>
          </cell>
          <cell r="BC5174">
            <v>0</v>
          </cell>
          <cell r="BD5174">
            <v>34097813</v>
          </cell>
          <cell r="BE5174">
            <v>6273614</v>
          </cell>
          <cell r="BF5174">
            <v>40371427</v>
          </cell>
          <cell r="BG5174">
            <v>32297142</v>
          </cell>
        </row>
        <row r="5175">
          <cell r="F5175">
            <v>223855001275</v>
          </cell>
          <cell r="G5175" t="str">
            <v>INSTITUCION EDUCATIVA DIVINO NIÑO</v>
          </cell>
          <cell r="H5175">
            <v>70.567665309045495</v>
          </cell>
          <cell r="I5175">
            <v>0.82507269500863889</v>
          </cell>
          <cell r="J5175">
            <v>296</v>
          </cell>
          <cell r="K5175">
            <v>22</v>
          </cell>
          <cell r="L5175">
            <v>0</v>
          </cell>
          <cell r="M5175">
            <v>114</v>
          </cell>
          <cell r="N5175">
            <v>0</v>
          </cell>
          <cell r="O5175">
            <v>117</v>
          </cell>
          <cell r="P5175">
            <v>0</v>
          </cell>
          <cell r="Q5175">
            <v>43</v>
          </cell>
          <cell r="R5175">
            <v>0</v>
          </cell>
          <cell r="S5175">
            <v>0</v>
          </cell>
          <cell r="T5175">
            <v>0</v>
          </cell>
          <cell r="U5175">
            <v>296</v>
          </cell>
          <cell r="V5175">
            <v>22</v>
          </cell>
          <cell r="W5175">
            <v>0</v>
          </cell>
          <cell r="X5175">
            <v>114</v>
          </cell>
          <cell r="Y5175">
            <v>0</v>
          </cell>
          <cell r="Z5175">
            <v>117</v>
          </cell>
          <cell r="AA5175">
            <v>0</v>
          </cell>
          <cell r="AB5175">
            <v>43</v>
          </cell>
          <cell r="AC5175">
            <v>0</v>
          </cell>
          <cell r="AD5175">
            <v>0</v>
          </cell>
          <cell r="AE5175">
            <v>0</v>
          </cell>
          <cell r="AF5175">
            <v>75406</v>
          </cell>
          <cell r="AG5175">
            <v>66592</v>
          </cell>
          <cell r="AH5175">
            <v>99887</v>
          </cell>
          <cell r="AI5175">
            <v>122412</v>
          </cell>
          <cell r="AJ5175">
            <v>93032</v>
          </cell>
          <cell r="AK5175">
            <v>81282</v>
          </cell>
          <cell r="AL5175">
            <v>124371</v>
          </cell>
          <cell r="AM5175">
            <v>149833</v>
          </cell>
          <cell r="AN5175">
            <v>0</v>
          </cell>
          <cell r="AO5175">
            <v>0</v>
          </cell>
          <cell r="AP5175">
            <v>0</v>
          </cell>
          <cell r="AQ5175">
            <v>0</v>
          </cell>
          <cell r="AR5175">
            <v>2046704</v>
          </cell>
          <cell r="AS5175">
            <v>18776142</v>
          </cell>
          <cell r="AT5175">
            <v>5347953</v>
          </cell>
          <cell r="AU5175">
            <v>0</v>
          </cell>
          <cell r="AV5175">
            <v>0</v>
          </cell>
          <cell r="AW5175">
            <v>0</v>
          </cell>
          <cell r="AX5175">
            <v>0</v>
          </cell>
          <cell r="AY5175">
            <v>0</v>
          </cell>
          <cell r="AZ5175">
            <v>409340.80000000005</v>
          </cell>
          <cell r="BA5175">
            <v>3755228.4000000004</v>
          </cell>
          <cell r="BB5175">
            <v>1069590.6000000001</v>
          </cell>
          <cell r="BC5175">
            <v>0</v>
          </cell>
          <cell r="BD5175">
            <v>26170799</v>
          </cell>
          <cell r="BE5175">
            <v>5234160</v>
          </cell>
          <cell r="BF5175">
            <v>31404959</v>
          </cell>
          <cell r="BG5175">
            <v>25123967</v>
          </cell>
        </row>
        <row r="5176">
          <cell r="F5176">
            <v>223855001607</v>
          </cell>
          <cell r="G5176" t="str">
            <v>INSTITUCION EDUCATIVA ANTONIA SANTOS</v>
          </cell>
          <cell r="H5176">
            <v>71.092634920144647</v>
          </cell>
          <cell r="I5176">
            <v>0.99410219533398647</v>
          </cell>
          <cell r="J5176">
            <v>437</v>
          </cell>
          <cell r="K5176">
            <v>26</v>
          </cell>
          <cell r="L5176">
            <v>0</v>
          </cell>
          <cell r="M5176">
            <v>226</v>
          </cell>
          <cell r="N5176">
            <v>0</v>
          </cell>
          <cell r="O5176">
            <v>146</v>
          </cell>
          <cell r="P5176">
            <v>0</v>
          </cell>
          <cell r="Q5176">
            <v>39</v>
          </cell>
          <cell r="R5176">
            <v>0</v>
          </cell>
          <cell r="S5176">
            <v>0</v>
          </cell>
          <cell r="T5176">
            <v>0</v>
          </cell>
          <cell r="U5176">
            <v>437</v>
          </cell>
          <cell r="V5176">
            <v>26</v>
          </cell>
          <cell r="W5176">
            <v>0</v>
          </cell>
          <cell r="X5176">
            <v>226</v>
          </cell>
          <cell r="Y5176">
            <v>0</v>
          </cell>
          <cell r="Z5176">
            <v>146</v>
          </cell>
          <cell r="AA5176">
            <v>0</v>
          </cell>
          <cell r="AB5176">
            <v>39</v>
          </cell>
          <cell r="AC5176">
            <v>0</v>
          </cell>
          <cell r="AD5176">
            <v>0</v>
          </cell>
          <cell r="AE5176">
            <v>0</v>
          </cell>
          <cell r="AF5176">
            <v>75532</v>
          </cell>
          <cell r="AG5176">
            <v>66704</v>
          </cell>
          <cell r="AH5176">
            <v>100055</v>
          </cell>
          <cell r="AI5176">
            <v>122617</v>
          </cell>
          <cell r="AJ5176">
            <v>93188</v>
          </cell>
          <cell r="AK5176">
            <v>81418</v>
          </cell>
          <cell r="AL5176">
            <v>124579</v>
          </cell>
          <cell r="AM5176">
            <v>150084</v>
          </cell>
          <cell r="AN5176">
            <v>0</v>
          </cell>
          <cell r="AO5176">
            <v>0</v>
          </cell>
          <cell r="AP5176">
            <v>0</v>
          </cell>
          <cell r="AQ5176">
            <v>0</v>
          </cell>
          <cell r="AR5176">
            <v>2422888</v>
          </cell>
          <cell r="AS5176">
            <v>30287496</v>
          </cell>
          <cell r="AT5176">
            <v>4858581</v>
          </cell>
          <cell r="AU5176">
            <v>0</v>
          </cell>
          <cell r="AV5176">
            <v>0</v>
          </cell>
          <cell r="AW5176">
            <v>0</v>
          </cell>
          <cell r="AX5176">
            <v>0</v>
          </cell>
          <cell r="AY5176">
            <v>0</v>
          </cell>
          <cell r="AZ5176">
            <v>484577.60000000003</v>
          </cell>
          <cell r="BA5176">
            <v>6057499.2000000002</v>
          </cell>
          <cell r="BB5176">
            <v>971716.20000000007</v>
          </cell>
          <cell r="BC5176">
            <v>0</v>
          </cell>
          <cell r="BD5176">
            <v>37568965</v>
          </cell>
          <cell r="BE5176">
            <v>7513793</v>
          </cell>
          <cell r="BF5176">
            <v>45082758</v>
          </cell>
          <cell r="BG5176">
            <v>36066206</v>
          </cell>
        </row>
        <row r="5177">
          <cell r="F5177">
            <v>225019000208</v>
          </cell>
          <cell r="G5177" t="str">
            <v>INSTITUCION EDUCATIVA RURAL DEPARTAMENTAL CHIMBE</v>
          </cell>
          <cell r="H5177">
            <v>70.882824464804528</v>
          </cell>
          <cell r="I5177">
            <v>0.92654751087344978</v>
          </cell>
          <cell r="J5177">
            <v>348</v>
          </cell>
          <cell r="K5177">
            <v>36</v>
          </cell>
          <cell r="L5177">
            <v>0</v>
          </cell>
          <cell r="M5177">
            <v>173</v>
          </cell>
          <cell r="N5177">
            <v>0</v>
          </cell>
          <cell r="O5177">
            <v>118</v>
          </cell>
          <cell r="P5177">
            <v>0</v>
          </cell>
          <cell r="Q5177">
            <v>21</v>
          </cell>
          <cell r="R5177">
            <v>0</v>
          </cell>
          <cell r="S5177">
            <v>0</v>
          </cell>
          <cell r="T5177">
            <v>0</v>
          </cell>
          <cell r="U5177">
            <v>21</v>
          </cell>
          <cell r="V5177">
            <v>0</v>
          </cell>
          <cell r="W5177">
            <v>0</v>
          </cell>
          <cell r="X5177">
            <v>0</v>
          </cell>
          <cell r="Y5177">
            <v>0</v>
          </cell>
          <cell r="Z5177">
            <v>0</v>
          </cell>
          <cell r="AA5177">
            <v>0</v>
          </cell>
          <cell r="AB5177">
            <v>21</v>
          </cell>
          <cell r="AC5177">
            <v>0</v>
          </cell>
          <cell r="AD5177">
            <v>0</v>
          </cell>
          <cell r="AE5177">
            <v>0</v>
          </cell>
          <cell r="AF5177">
            <v>75482</v>
          </cell>
          <cell r="AG5177">
            <v>66659</v>
          </cell>
          <cell r="AH5177">
            <v>99988</v>
          </cell>
          <cell r="AI5177">
            <v>122535</v>
          </cell>
          <cell r="AJ5177">
            <v>93126</v>
          </cell>
          <cell r="AK5177">
            <v>81364</v>
          </cell>
          <cell r="AL5177">
            <v>124496</v>
          </cell>
          <cell r="AM5177">
            <v>149984</v>
          </cell>
          <cell r="AN5177">
            <v>0</v>
          </cell>
          <cell r="AO5177">
            <v>0</v>
          </cell>
          <cell r="AP5177">
            <v>0</v>
          </cell>
          <cell r="AQ5177">
            <v>0</v>
          </cell>
          <cell r="AR5177">
            <v>3352536</v>
          </cell>
          <cell r="AS5177">
            <v>23676924</v>
          </cell>
          <cell r="AT5177">
            <v>2614416</v>
          </cell>
          <cell r="AU5177">
            <v>0</v>
          </cell>
          <cell r="AV5177">
            <v>0</v>
          </cell>
          <cell r="AW5177">
            <v>0</v>
          </cell>
          <cell r="AX5177">
            <v>0</v>
          </cell>
          <cell r="AY5177">
            <v>0</v>
          </cell>
          <cell r="AZ5177">
            <v>0</v>
          </cell>
          <cell r="BA5177">
            <v>0</v>
          </cell>
          <cell r="BB5177">
            <v>522883.2</v>
          </cell>
          <cell r="BC5177">
            <v>0</v>
          </cell>
          <cell r="BD5177">
            <v>29643876</v>
          </cell>
          <cell r="BE5177">
            <v>522883</v>
          </cell>
          <cell r="BF5177">
            <v>30166759</v>
          </cell>
          <cell r="BG5177">
            <v>24133407</v>
          </cell>
        </row>
        <row r="5178">
          <cell r="F5178">
            <v>225035000072</v>
          </cell>
          <cell r="G5178" t="str">
            <v>INSTITUCION EDUCATIVA RURAL DEPARTAMENTAL SAN ANTONIO</v>
          </cell>
          <cell r="H5178">
            <v>69.405160144416172</v>
          </cell>
          <cell r="I5178">
            <v>0.45076975832719068</v>
          </cell>
          <cell r="J5178">
            <v>373</v>
          </cell>
          <cell r="K5178">
            <v>26</v>
          </cell>
          <cell r="L5178">
            <v>0</v>
          </cell>
          <cell r="M5178">
            <v>149</v>
          </cell>
          <cell r="N5178">
            <v>0</v>
          </cell>
          <cell r="O5178">
            <v>144</v>
          </cell>
          <cell r="P5178">
            <v>0</v>
          </cell>
          <cell r="Q5178">
            <v>54</v>
          </cell>
          <cell r="R5178">
            <v>0</v>
          </cell>
          <cell r="S5178">
            <v>0</v>
          </cell>
          <cell r="T5178">
            <v>0</v>
          </cell>
          <cell r="U5178">
            <v>54</v>
          </cell>
          <cell r="V5178">
            <v>0</v>
          </cell>
          <cell r="W5178">
            <v>0</v>
          </cell>
          <cell r="X5178">
            <v>0</v>
          </cell>
          <cell r="Y5178">
            <v>0</v>
          </cell>
          <cell r="Z5178">
            <v>0</v>
          </cell>
          <cell r="AA5178">
            <v>0</v>
          </cell>
          <cell r="AB5178">
            <v>54</v>
          </cell>
          <cell r="AC5178">
            <v>0</v>
          </cell>
          <cell r="AD5178">
            <v>0</v>
          </cell>
          <cell r="AE5178">
            <v>0</v>
          </cell>
          <cell r="AF5178">
            <v>75126</v>
          </cell>
          <cell r="AG5178">
            <v>66345</v>
          </cell>
          <cell r="AH5178">
            <v>99517</v>
          </cell>
          <cell r="AI5178">
            <v>121957</v>
          </cell>
          <cell r="AJ5178">
            <v>92687</v>
          </cell>
          <cell r="AK5178">
            <v>80980</v>
          </cell>
          <cell r="AL5178">
            <v>123909</v>
          </cell>
          <cell r="AM5178">
            <v>149277</v>
          </cell>
          <cell r="AN5178">
            <v>0</v>
          </cell>
          <cell r="AO5178">
            <v>0</v>
          </cell>
          <cell r="AP5178">
            <v>0</v>
          </cell>
          <cell r="AQ5178">
            <v>0</v>
          </cell>
          <cell r="AR5178">
            <v>2409862</v>
          </cell>
          <cell r="AS5178">
            <v>23727140</v>
          </cell>
          <cell r="AT5178">
            <v>6691086</v>
          </cell>
          <cell r="AU5178">
            <v>0</v>
          </cell>
          <cell r="AV5178">
            <v>0</v>
          </cell>
          <cell r="AW5178">
            <v>0</v>
          </cell>
          <cell r="AX5178">
            <v>0</v>
          </cell>
          <cell r="AY5178">
            <v>0</v>
          </cell>
          <cell r="AZ5178">
            <v>0</v>
          </cell>
          <cell r="BA5178">
            <v>0</v>
          </cell>
          <cell r="BB5178">
            <v>1338217.2000000002</v>
          </cell>
          <cell r="BC5178">
            <v>0</v>
          </cell>
          <cell r="BD5178">
            <v>32828088</v>
          </cell>
          <cell r="BE5178">
            <v>1338217</v>
          </cell>
          <cell r="BF5178">
            <v>34166305</v>
          </cell>
          <cell r="BG5178">
            <v>27333044</v>
          </cell>
        </row>
        <row r="5179">
          <cell r="F5179">
            <v>225035000358</v>
          </cell>
          <cell r="G5179" t="str">
            <v>INSTITUCIÓN EDUCATIVA RURAL DEPARTAMENTAL PATIO BONITO</v>
          </cell>
          <cell r="H5179">
            <v>71.704128186725654</v>
          </cell>
          <cell r="I5179">
            <v>1.1909905468065449</v>
          </cell>
          <cell r="J5179">
            <v>338</v>
          </cell>
          <cell r="K5179">
            <v>40</v>
          </cell>
          <cell r="L5179">
            <v>0</v>
          </cell>
          <cell r="M5179">
            <v>137</v>
          </cell>
          <cell r="N5179">
            <v>0</v>
          </cell>
          <cell r="O5179">
            <v>124</v>
          </cell>
          <cell r="P5179">
            <v>0</v>
          </cell>
          <cell r="Q5179">
            <v>37</v>
          </cell>
          <cell r="R5179">
            <v>0</v>
          </cell>
          <cell r="S5179">
            <v>0</v>
          </cell>
          <cell r="T5179">
            <v>0</v>
          </cell>
          <cell r="U5179">
            <v>37</v>
          </cell>
          <cell r="V5179">
            <v>0</v>
          </cell>
          <cell r="W5179">
            <v>0</v>
          </cell>
          <cell r="X5179">
            <v>0</v>
          </cell>
          <cell r="Y5179">
            <v>0</v>
          </cell>
          <cell r="Z5179">
            <v>0</v>
          </cell>
          <cell r="AA5179">
            <v>0</v>
          </cell>
          <cell r="AB5179">
            <v>37</v>
          </cell>
          <cell r="AC5179">
            <v>0</v>
          </cell>
          <cell r="AD5179">
            <v>0</v>
          </cell>
          <cell r="AE5179">
            <v>0</v>
          </cell>
          <cell r="AF5179">
            <v>75680</v>
          </cell>
          <cell r="AG5179">
            <v>66834</v>
          </cell>
          <cell r="AH5179">
            <v>100250</v>
          </cell>
          <cell r="AI5179">
            <v>122856</v>
          </cell>
          <cell r="AJ5179">
            <v>93370</v>
          </cell>
          <cell r="AK5179">
            <v>81577</v>
          </cell>
          <cell r="AL5179">
            <v>124822</v>
          </cell>
          <cell r="AM5179">
            <v>150377</v>
          </cell>
          <cell r="AN5179">
            <v>0</v>
          </cell>
          <cell r="AO5179">
            <v>0</v>
          </cell>
          <cell r="AP5179">
            <v>0</v>
          </cell>
          <cell r="AQ5179">
            <v>0</v>
          </cell>
          <cell r="AR5179">
            <v>3734800</v>
          </cell>
          <cell r="AS5179">
            <v>21291597</v>
          </cell>
          <cell r="AT5179">
            <v>4618414</v>
          </cell>
          <cell r="AU5179">
            <v>0</v>
          </cell>
          <cell r="AV5179">
            <v>0</v>
          </cell>
          <cell r="AW5179">
            <v>0</v>
          </cell>
          <cell r="AX5179">
            <v>0</v>
          </cell>
          <cell r="AY5179">
            <v>0</v>
          </cell>
          <cell r="AZ5179">
            <v>0</v>
          </cell>
          <cell r="BA5179">
            <v>0</v>
          </cell>
          <cell r="BB5179">
            <v>923682.8</v>
          </cell>
          <cell r="BC5179">
            <v>0</v>
          </cell>
          <cell r="BD5179">
            <v>29644811</v>
          </cell>
          <cell r="BE5179">
            <v>923683</v>
          </cell>
          <cell r="BF5179">
            <v>30568494</v>
          </cell>
          <cell r="BG5179">
            <v>24454795</v>
          </cell>
        </row>
        <row r="5180">
          <cell r="F5180">
            <v>225040000544</v>
          </cell>
          <cell r="G5180" t="str">
            <v>INSTITUCIÓN EDUCATIVA DEPARTAMENTAL LA FLORIDA</v>
          </cell>
          <cell r="H5180">
            <v>69.5659532287643</v>
          </cell>
          <cell r="I5180">
            <v>0.50254184975593119</v>
          </cell>
          <cell r="J5180">
            <v>528</v>
          </cell>
          <cell r="K5180">
            <v>43</v>
          </cell>
          <cell r="L5180">
            <v>0</v>
          </cell>
          <cell r="M5180">
            <v>226</v>
          </cell>
          <cell r="N5180">
            <v>0</v>
          </cell>
          <cell r="O5180">
            <v>197</v>
          </cell>
          <cell r="P5180">
            <v>0</v>
          </cell>
          <cell r="Q5180">
            <v>62</v>
          </cell>
          <cell r="R5180">
            <v>0</v>
          </cell>
          <cell r="S5180">
            <v>0</v>
          </cell>
          <cell r="T5180">
            <v>0</v>
          </cell>
          <cell r="U5180">
            <v>62</v>
          </cell>
          <cell r="V5180">
            <v>0</v>
          </cell>
          <cell r="W5180">
            <v>0</v>
          </cell>
          <cell r="X5180">
            <v>0</v>
          </cell>
          <cell r="Y5180">
            <v>0</v>
          </cell>
          <cell r="Z5180">
            <v>0</v>
          </cell>
          <cell r="AA5180">
            <v>0</v>
          </cell>
          <cell r="AB5180">
            <v>62</v>
          </cell>
          <cell r="AC5180">
            <v>0</v>
          </cell>
          <cell r="AD5180">
            <v>0</v>
          </cell>
          <cell r="AE5180">
            <v>0</v>
          </cell>
          <cell r="AF5180">
            <v>75165</v>
          </cell>
          <cell r="AG5180">
            <v>66379</v>
          </cell>
          <cell r="AH5180">
            <v>99568</v>
          </cell>
          <cell r="AI5180">
            <v>122020</v>
          </cell>
          <cell r="AJ5180">
            <v>92735</v>
          </cell>
          <cell r="AK5180">
            <v>81022</v>
          </cell>
          <cell r="AL5180">
            <v>123973</v>
          </cell>
          <cell r="AM5180">
            <v>149354</v>
          </cell>
          <cell r="AN5180">
            <v>0</v>
          </cell>
          <cell r="AO5180">
            <v>0</v>
          </cell>
          <cell r="AP5180">
            <v>0</v>
          </cell>
          <cell r="AQ5180">
            <v>0</v>
          </cell>
          <cell r="AR5180">
            <v>3987605</v>
          </cell>
          <cell r="AS5180">
            <v>34272306</v>
          </cell>
          <cell r="AT5180">
            <v>7686326</v>
          </cell>
          <cell r="AU5180">
            <v>0</v>
          </cell>
          <cell r="AV5180">
            <v>0</v>
          </cell>
          <cell r="AW5180">
            <v>0</v>
          </cell>
          <cell r="AX5180">
            <v>0</v>
          </cell>
          <cell r="AY5180">
            <v>0</v>
          </cell>
          <cell r="AZ5180">
            <v>0</v>
          </cell>
          <cell r="BA5180">
            <v>0</v>
          </cell>
          <cell r="BB5180">
            <v>1537265.2000000002</v>
          </cell>
          <cell r="BC5180">
            <v>0</v>
          </cell>
          <cell r="BD5180">
            <v>45946237</v>
          </cell>
          <cell r="BE5180">
            <v>1537265</v>
          </cell>
          <cell r="BF5180">
            <v>47483502</v>
          </cell>
          <cell r="BG5180">
            <v>37986802</v>
          </cell>
        </row>
        <row r="5181">
          <cell r="F5181">
            <v>225040000625</v>
          </cell>
          <cell r="G5181" t="str">
            <v>INSTITUCION EDUCATIVA DEPARTAMENTAL JOSE HUGO ENCISO</v>
          </cell>
          <cell r="H5181">
            <v>72.095906284219922</v>
          </cell>
          <cell r="I5181">
            <v>1.3171350981439438</v>
          </cell>
          <cell r="J5181">
            <v>221</v>
          </cell>
          <cell r="K5181">
            <v>20</v>
          </cell>
          <cell r="L5181">
            <v>0</v>
          </cell>
          <cell r="M5181">
            <v>98</v>
          </cell>
          <cell r="N5181">
            <v>0</v>
          </cell>
          <cell r="O5181">
            <v>77</v>
          </cell>
          <cell r="P5181">
            <v>0</v>
          </cell>
          <cell r="Q5181">
            <v>26</v>
          </cell>
          <cell r="R5181">
            <v>0</v>
          </cell>
          <cell r="S5181">
            <v>0</v>
          </cell>
          <cell r="T5181">
            <v>0</v>
          </cell>
          <cell r="U5181">
            <v>14</v>
          </cell>
          <cell r="V5181">
            <v>0</v>
          </cell>
          <cell r="W5181">
            <v>0</v>
          </cell>
          <cell r="X5181">
            <v>0</v>
          </cell>
          <cell r="Y5181">
            <v>0</v>
          </cell>
          <cell r="Z5181">
            <v>0</v>
          </cell>
          <cell r="AA5181">
            <v>0</v>
          </cell>
          <cell r="AB5181">
            <v>14</v>
          </cell>
          <cell r="AC5181">
            <v>0</v>
          </cell>
          <cell r="AD5181">
            <v>0</v>
          </cell>
          <cell r="AE5181">
            <v>0</v>
          </cell>
          <cell r="AF5181">
            <v>75774</v>
          </cell>
          <cell r="AG5181">
            <v>66917</v>
          </cell>
          <cell r="AH5181">
            <v>100375</v>
          </cell>
          <cell r="AI5181">
            <v>123009</v>
          </cell>
          <cell r="AJ5181">
            <v>93486</v>
          </cell>
          <cell r="AK5181">
            <v>81679</v>
          </cell>
          <cell r="AL5181">
            <v>124978</v>
          </cell>
          <cell r="AM5181">
            <v>150564</v>
          </cell>
          <cell r="AN5181">
            <v>0</v>
          </cell>
          <cell r="AO5181">
            <v>0</v>
          </cell>
          <cell r="AP5181">
            <v>0</v>
          </cell>
          <cell r="AQ5181">
            <v>0</v>
          </cell>
          <cell r="AR5181">
            <v>1869720</v>
          </cell>
          <cell r="AS5181">
            <v>14293825</v>
          </cell>
          <cell r="AT5181">
            <v>3249428</v>
          </cell>
          <cell r="AU5181">
            <v>0</v>
          </cell>
          <cell r="AV5181">
            <v>0</v>
          </cell>
          <cell r="AW5181">
            <v>0</v>
          </cell>
          <cell r="AX5181">
            <v>0</v>
          </cell>
          <cell r="AY5181">
            <v>0</v>
          </cell>
          <cell r="AZ5181">
            <v>0</v>
          </cell>
          <cell r="BA5181">
            <v>0</v>
          </cell>
          <cell r="BB5181">
            <v>349938.4</v>
          </cell>
          <cell r="BC5181">
            <v>0</v>
          </cell>
          <cell r="BD5181">
            <v>19412973</v>
          </cell>
          <cell r="BE5181">
            <v>349938</v>
          </cell>
          <cell r="BF5181">
            <v>19762911</v>
          </cell>
          <cell r="BG5181">
            <v>15810329</v>
          </cell>
        </row>
        <row r="5182">
          <cell r="F5182">
            <v>225053000187</v>
          </cell>
          <cell r="G5182" t="str">
            <v>INSTITUCION EDUCATIVA DEPARTAMENTAL RURAL ZARAGOZA</v>
          </cell>
          <cell r="H5182">
            <v>70.461337692951048</v>
          </cell>
          <cell r="I5182">
            <v>0.79083737273617449</v>
          </cell>
          <cell r="J5182">
            <v>311</v>
          </cell>
          <cell r="K5182">
            <v>38</v>
          </cell>
          <cell r="L5182">
            <v>0</v>
          </cell>
          <cell r="M5182">
            <v>155</v>
          </cell>
          <cell r="N5182">
            <v>0</v>
          </cell>
          <cell r="O5182">
            <v>86</v>
          </cell>
          <cell r="P5182">
            <v>0</v>
          </cell>
          <cell r="Q5182">
            <v>0</v>
          </cell>
          <cell r="R5182">
            <v>0</v>
          </cell>
          <cell r="S5182">
            <v>32</v>
          </cell>
          <cell r="T5182">
            <v>0</v>
          </cell>
          <cell r="U5182">
            <v>32</v>
          </cell>
          <cell r="V5182">
            <v>0</v>
          </cell>
          <cell r="W5182">
            <v>0</v>
          </cell>
          <cell r="X5182">
            <v>0</v>
          </cell>
          <cell r="Y5182">
            <v>0</v>
          </cell>
          <cell r="Z5182">
            <v>0</v>
          </cell>
          <cell r="AA5182">
            <v>0</v>
          </cell>
          <cell r="AB5182">
            <v>0</v>
          </cell>
          <cell r="AC5182">
            <v>0</v>
          </cell>
          <cell r="AD5182">
            <v>32</v>
          </cell>
          <cell r="AE5182">
            <v>0</v>
          </cell>
          <cell r="AF5182">
            <v>75380</v>
          </cell>
          <cell r="AG5182">
            <v>66569</v>
          </cell>
          <cell r="AH5182">
            <v>99853</v>
          </cell>
          <cell r="AI5182">
            <v>122370</v>
          </cell>
          <cell r="AJ5182">
            <v>93001</v>
          </cell>
          <cell r="AK5182">
            <v>81255</v>
          </cell>
          <cell r="AL5182">
            <v>124329</v>
          </cell>
          <cell r="AM5182">
            <v>149782</v>
          </cell>
          <cell r="AN5182">
            <v>0</v>
          </cell>
          <cell r="AO5182">
            <v>0</v>
          </cell>
          <cell r="AP5182">
            <v>0</v>
          </cell>
          <cell r="AQ5182">
            <v>0</v>
          </cell>
          <cell r="AR5182">
            <v>3534038</v>
          </cell>
          <cell r="AS5182">
            <v>19582455</v>
          </cell>
          <cell r="AT5182">
            <v>0</v>
          </cell>
          <cell r="AU5182">
            <v>4793024</v>
          </cell>
          <cell r="AV5182">
            <v>0</v>
          </cell>
          <cell r="AW5182">
            <v>0</v>
          </cell>
          <cell r="AX5182">
            <v>0</v>
          </cell>
          <cell r="AY5182">
            <v>0</v>
          </cell>
          <cell r="AZ5182">
            <v>0</v>
          </cell>
          <cell r="BA5182">
            <v>0</v>
          </cell>
          <cell r="BB5182">
            <v>0</v>
          </cell>
          <cell r="BC5182">
            <v>958604.80000000005</v>
          </cell>
          <cell r="BD5182">
            <v>27909517</v>
          </cell>
          <cell r="BE5182">
            <v>958605</v>
          </cell>
          <cell r="BF5182">
            <v>28868122</v>
          </cell>
          <cell r="BG5182">
            <v>23094498</v>
          </cell>
        </row>
        <row r="5183">
          <cell r="F5183">
            <v>225086000212</v>
          </cell>
          <cell r="G5183" t="str">
            <v>INSTITUCION EDUCATIVA RURAL DEPARTAMENTAL TECNICO AGROPECUARIO JAIME DE NARVAEZ PAQUILÓ</v>
          </cell>
          <cell r="H5183">
            <v>69.785796865858771</v>
          </cell>
          <cell r="I5183">
            <v>0.57332701396759234</v>
          </cell>
          <cell r="J5183">
            <v>148</v>
          </cell>
          <cell r="K5183">
            <v>15</v>
          </cell>
          <cell r="L5183">
            <v>0</v>
          </cell>
          <cell r="M5183">
            <v>60</v>
          </cell>
          <cell r="N5183">
            <v>0</v>
          </cell>
          <cell r="O5183">
            <v>55</v>
          </cell>
          <cell r="P5183">
            <v>0</v>
          </cell>
          <cell r="Q5183">
            <v>0</v>
          </cell>
          <cell r="R5183">
            <v>0</v>
          </cell>
          <cell r="S5183">
            <v>18</v>
          </cell>
          <cell r="T5183">
            <v>0</v>
          </cell>
          <cell r="U5183">
            <v>18</v>
          </cell>
          <cell r="V5183">
            <v>0</v>
          </cell>
          <cell r="W5183">
            <v>0</v>
          </cell>
          <cell r="X5183">
            <v>0</v>
          </cell>
          <cell r="Y5183">
            <v>0</v>
          </cell>
          <cell r="Z5183">
            <v>0</v>
          </cell>
          <cell r="AA5183">
            <v>0</v>
          </cell>
          <cell r="AB5183">
            <v>0</v>
          </cell>
          <cell r="AC5183">
            <v>0</v>
          </cell>
          <cell r="AD5183">
            <v>18</v>
          </cell>
          <cell r="AE5183">
            <v>0</v>
          </cell>
          <cell r="AF5183">
            <v>75218</v>
          </cell>
          <cell r="AG5183">
            <v>66426</v>
          </cell>
          <cell r="AH5183">
            <v>99638</v>
          </cell>
          <cell r="AI5183">
            <v>122106</v>
          </cell>
          <cell r="AJ5183">
            <v>92800</v>
          </cell>
          <cell r="AK5183">
            <v>81079</v>
          </cell>
          <cell r="AL5183">
            <v>124060</v>
          </cell>
          <cell r="AM5183">
            <v>149459</v>
          </cell>
          <cell r="AN5183">
            <v>0</v>
          </cell>
          <cell r="AO5183">
            <v>0</v>
          </cell>
          <cell r="AP5183">
            <v>0</v>
          </cell>
          <cell r="AQ5183">
            <v>0</v>
          </cell>
          <cell r="AR5183">
            <v>1392000</v>
          </cell>
          <cell r="AS5183">
            <v>9324085</v>
          </cell>
          <cell r="AT5183">
            <v>0</v>
          </cell>
          <cell r="AU5183">
            <v>2690262</v>
          </cell>
          <cell r="AV5183">
            <v>0</v>
          </cell>
          <cell r="AW5183">
            <v>0</v>
          </cell>
          <cell r="AX5183">
            <v>0</v>
          </cell>
          <cell r="AY5183">
            <v>0</v>
          </cell>
          <cell r="AZ5183">
            <v>0</v>
          </cell>
          <cell r="BA5183">
            <v>0</v>
          </cell>
          <cell r="BB5183">
            <v>0</v>
          </cell>
          <cell r="BC5183">
            <v>538052.4</v>
          </cell>
          <cell r="BD5183">
            <v>13406347</v>
          </cell>
          <cell r="BE5183">
            <v>538052</v>
          </cell>
          <cell r="BF5183">
            <v>13944399</v>
          </cell>
          <cell r="BG5183">
            <v>11155519</v>
          </cell>
        </row>
        <row r="5184">
          <cell r="F5184">
            <v>225099000041</v>
          </cell>
          <cell r="G5184" t="str">
            <v>INSTITUCIÓN EDUCATIVA RURAL DEPARTAMENTAL BARROBLANCO</v>
          </cell>
          <cell r="H5184">
            <v>68.541540027670152</v>
          </cell>
          <cell r="I5184">
            <v>0.17270170692349321</v>
          </cell>
          <cell r="J5184">
            <v>247</v>
          </cell>
          <cell r="K5184">
            <v>21</v>
          </cell>
          <cell r="L5184">
            <v>0</v>
          </cell>
          <cell r="M5184">
            <v>121</v>
          </cell>
          <cell r="N5184">
            <v>0</v>
          </cell>
          <cell r="O5184">
            <v>105</v>
          </cell>
          <cell r="P5184">
            <v>0</v>
          </cell>
          <cell r="Q5184">
            <v>0</v>
          </cell>
          <cell r="R5184">
            <v>0</v>
          </cell>
          <cell r="S5184">
            <v>0</v>
          </cell>
          <cell r="T5184">
            <v>0</v>
          </cell>
          <cell r="U5184">
            <v>0</v>
          </cell>
          <cell r="V5184">
            <v>0</v>
          </cell>
          <cell r="W5184">
            <v>0</v>
          </cell>
          <cell r="X5184">
            <v>0</v>
          </cell>
          <cell r="Y5184">
            <v>0</v>
          </cell>
          <cell r="Z5184">
            <v>0</v>
          </cell>
          <cell r="AA5184">
            <v>0</v>
          </cell>
          <cell r="AB5184">
            <v>0</v>
          </cell>
          <cell r="AC5184">
            <v>0</v>
          </cell>
          <cell r="AD5184">
            <v>0</v>
          </cell>
          <cell r="AE5184">
            <v>0</v>
          </cell>
          <cell r="AF5184">
            <v>74918</v>
          </cell>
          <cell r="AG5184">
            <v>66161</v>
          </cell>
          <cell r="AH5184">
            <v>99241</v>
          </cell>
          <cell r="AI5184">
            <v>121620</v>
          </cell>
          <cell r="AJ5184">
            <v>92430</v>
          </cell>
          <cell r="AK5184">
            <v>80756</v>
          </cell>
          <cell r="AL5184">
            <v>123566</v>
          </cell>
          <cell r="AM5184">
            <v>148864</v>
          </cell>
          <cell r="AN5184">
            <v>0</v>
          </cell>
          <cell r="AO5184">
            <v>0</v>
          </cell>
          <cell r="AP5184">
            <v>0</v>
          </cell>
          <cell r="AQ5184">
            <v>0</v>
          </cell>
          <cell r="AR5184">
            <v>1941030</v>
          </cell>
          <cell r="AS5184">
            <v>18250856</v>
          </cell>
          <cell r="AT5184">
            <v>0</v>
          </cell>
          <cell r="AU5184">
            <v>0</v>
          </cell>
          <cell r="AV5184">
            <v>0</v>
          </cell>
          <cell r="AW5184">
            <v>0</v>
          </cell>
          <cell r="AX5184">
            <v>0</v>
          </cell>
          <cell r="AY5184">
            <v>0</v>
          </cell>
          <cell r="AZ5184">
            <v>0</v>
          </cell>
          <cell r="BA5184">
            <v>0</v>
          </cell>
          <cell r="BB5184">
            <v>0</v>
          </cell>
          <cell r="BC5184">
            <v>0</v>
          </cell>
          <cell r="BD5184">
            <v>20191886</v>
          </cell>
          <cell r="BE5184">
            <v>0</v>
          </cell>
          <cell r="BF5184">
            <v>20191886</v>
          </cell>
          <cell r="BG5184">
            <v>16153509</v>
          </cell>
        </row>
        <row r="5185">
          <cell r="F5185">
            <v>225123000201</v>
          </cell>
          <cell r="G5185" t="str">
            <v>INSTITUCION EDUCATIVA DEPARTAMENTAL INSTITUTO AGRICOLA</v>
          </cell>
          <cell r="H5185">
            <v>72.491628918407415</v>
          </cell>
          <cell r="I5185">
            <v>1.4445497097899289</v>
          </cell>
          <cell r="J5185">
            <v>341</v>
          </cell>
          <cell r="K5185">
            <v>44</v>
          </cell>
          <cell r="L5185">
            <v>0</v>
          </cell>
          <cell r="M5185">
            <v>140</v>
          </cell>
          <cell r="N5185">
            <v>0</v>
          </cell>
          <cell r="O5185">
            <v>117</v>
          </cell>
          <cell r="P5185">
            <v>0</v>
          </cell>
          <cell r="Q5185">
            <v>1</v>
          </cell>
          <cell r="R5185">
            <v>0</v>
          </cell>
          <cell r="S5185">
            <v>39</v>
          </cell>
          <cell r="T5185">
            <v>0</v>
          </cell>
          <cell r="U5185">
            <v>40</v>
          </cell>
          <cell r="V5185">
            <v>0</v>
          </cell>
          <cell r="W5185">
            <v>0</v>
          </cell>
          <cell r="X5185">
            <v>0</v>
          </cell>
          <cell r="Y5185">
            <v>0</v>
          </cell>
          <cell r="Z5185">
            <v>0</v>
          </cell>
          <cell r="AA5185">
            <v>0</v>
          </cell>
          <cell r="AB5185">
            <v>1</v>
          </cell>
          <cell r="AC5185">
            <v>0</v>
          </cell>
          <cell r="AD5185">
            <v>39</v>
          </cell>
          <cell r="AE5185">
            <v>0</v>
          </cell>
          <cell r="AF5185">
            <v>75869</v>
          </cell>
          <cell r="AG5185">
            <v>67001</v>
          </cell>
          <cell r="AH5185">
            <v>100501</v>
          </cell>
          <cell r="AI5185">
            <v>123164</v>
          </cell>
          <cell r="AJ5185">
            <v>93604</v>
          </cell>
          <cell r="AK5185">
            <v>81782</v>
          </cell>
          <cell r="AL5185">
            <v>125135</v>
          </cell>
          <cell r="AM5185">
            <v>150754</v>
          </cell>
          <cell r="AN5185">
            <v>0</v>
          </cell>
          <cell r="AO5185">
            <v>0</v>
          </cell>
          <cell r="AP5185">
            <v>0</v>
          </cell>
          <cell r="AQ5185">
            <v>0</v>
          </cell>
          <cell r="AR5185">
            <v>4118576</v>
          </cell>
          <cell r="AS5185">
            <v>21017974</v>
          </cell>
          <cell r="AT5185">
            <v>125135</v>
          </cell>
          <cell r="AU5185">
            <v>5879406</v>
          </cell>
          <cell r="AV5185">
            <v>0</v>
          </cell>
          <cell r="AW5185">
            <v>0</v>
          </cell>
          <cell r="AX5185">
            <v>0</v>
          </cell>
          <cell r="AY5185">
            <v>0</v>
          </cell>
          <cell r="AZ5185">
            <v>0</v>
          </cell>
          <cell r="BA5185">
            <v>0</v>
          </cell>
          <cell r="BB5185">
            <v>25027</v>
          </cell>
          <cell r="BC5185">
            <v>1175881.2000000002</v>
          </cell>
          <cell r="BD5185">
            <v>31141091</v>
          </cell>
          <cell r="BE5185">
            <v>1200908</v>
          </cell>
          <cell r="BF5185">
            <v>32341999</v>
          </cell>
          <cell r="BG5185">
            <v>25873599</v>
          </cell>
        </row>
        <row r="5186">
          <cell r="F5186">
            <v>225126000067</v>
          </cell>
          <cell r="G5186" t="str">
            <v>INSTITUCION EDUCATIVA DEPARTAMENTAL RURAL RINCON SANTO</v>
          </cell>
          <cell r="H5186">
            <v>68.453398058304018</v>
          </cell>
          <cell r="I5186">
            <v>0.14432179173477225</v>
          </cell>
          <cell r="J5186">
            <v>1394</v>
          </cell>
          <cell r="K5186">
            <v>61</v>
          </cell>
          <cell r="L5186">
            <v>26</v>
          </cell>
          <cell r="M5186">
            <v>467</v>
          </cell>
          <cell r="N5186">
            <v>174</v>
          </cell>
          <cell r="O5186">
            <v>353</v>
          </cell>
          <cell r="P5186">
            <v>164</v>
          </cell>
          <cell r="Q5186">
            <v>98</v>
          </cell>
          <cell r="R5186">
            <v>51</v>
          </cell>
          <cell r="S5186">
            <v>0</v>
          </cell>
          <cell r="T5186">
            <v>0</v>
          </cell>
          <cell r="U5186">
            <v>881</v>
          </cell>
          <cell r="V5186">
            <v>61</v>
          </cell>
          <cell r="W5186">
            <v>0</v>
          </cell>
          <cell r="X5186">
            <v>467</v>
          </cell>
          <cell r="Y5186">
            <v>0</v>
          </cell>
          <cell r="Z5186">
            <v>353</v>
          </cell>
          <cell r="AA5186">
            <v>0</v>
          </cell>
          <cell r="AB5186">
            <v>0</v>
          </cell>
          <cell r="AC5186">
            <v>0</v>
          </cell>
          <cell r="AD5186">
            <v>0</v>
          </cell>
          <cell r="AE5186">
            <v>0</v>
          </cell>
          <cell r="AF5186">
            <v>74897</v>
          </cell>
          <cell r="AG5186">
            <v>66142</v>
          </cell>
          <cell r="AH5186">
            <v>99213</v>
          </cell>
          <cell r="AI5186">
            <v>121585</v>
          </cell>
          <cell r="AJ5186">
            <v>92404</v>
          </cell>
          <cell r="AK5186">
            <v>80733</v>
          </cell>
          <cell r="AL5186">
            <v>123531</v>
          </cell>
          <cell r="AM5186">
            <v>148821</v>
          </cell>
          <cell r="AN5186">
            <v>1947322</v>
          </cell>
          <cell r="AO5186">
            <v>22355996</v>
          </cell>
          <cell r="AP5186">
            <v>5059863</v>
          </cell>
          <cell r="AQ5186">
            <v>0</v>
          </cell>
          <cell r="AR5186">
            <v>5636644</v>
          </cell>
          <cell r="AS5186">
            <v>66201060</v>
          </cell>
          <cell r="AT5186">
            <v>12106038</v>
          </cell>
          <cell r="AU5186">
            <v>0</v>
          </cell>
          <cell r="AV5186">
            <v>0</v>
          </cell>
          <cell r="AW5186">
            <v>0</v>
          </cell>
          <cell r="AX5186">
            <v>0</v>
          </cell>
          <cell r="AY5186">
            <v>0</v>
          </cell>
          <cell r="AZ5186">
            <v>1127328.8</v>
          </cell>
          <cell r="BA5186">
            <v>13240212</v>
          </cell>
          <cell r="BB5186">
            <v>0</v>
          </cell>
          <cell r="BC5186">
            <v>0</v>
          </cell>
          <cell r="BD5186">
            <v>113306923</v>
          </cell>
          <cell r="BE5186">
            <v>14367541</v>
          </cell>
          <cell r="BF5186">
            <v>127674464</v>
          </cell>
          <cell r="BG5186">
            <v>102139571</v>
          </cell>
        </row>
        <row r="5187">
          <cell r="F5187">
            <v>225126000091</v>
          </cell>
          <cell r="G5187" t="str">
            <v>INSTITUCION EDUCATIVA DEPARTAMENTAL PABLO HERRERA</v>
          </cell>
          <cell r="H5187">
            <v>70.902409355486398</v>
          </cell>
          <cell r="I5187">
            <v>0.93285344595215225</v>
          </cell>
          <cell r="J5187">
            <v>1462</v>
          </cell>
          <cell r="K5187">
            <v>147</v>
          </cell>
          <cell r="L5187">
            <v>0</v>
          </cell>
          <cell r="M5187">
            <v>711</v>
          </cell>
          <cell r="N5187">
            <v>0</v>
          </cell>
          <cell r="O5187">
            <v>455</v>
          </cell>
          <cell r="P5187">
            <v>0</v>
          </cell>
          <cell r="Q5187">
            <v>149</v>
          </cell>
          <cell r="R5187">
            <v>0</v>
          </cell>
          <cell r="S5187">
            <v>0</v>
          </cell>
          <cell r="T5187">
            <v>0</v>
          </cell>
          <cell r="U5187">
            <v>0</v>
          </cell>
          <cell r="V5187">
            <v>0</v>
          </cell>
          <cell r="W5187">
            <v>0</v>
          </cell>
          <cell r="X5187">
            <v>0</v>
          </cell>
          <cell r="Y5187">
            <v>0</v>
          </cell>
          <cell r="Z5187">
            <v>0</v>
          </cell>
          <cell r="AA5187">
            <v>0</v>
          </cell>
          <cell r="AB5187">
            <v>0</v>
          </cell>
          <cell r="AC5187">
            <v>0</v>
          </cell>
          <cell r="AD5187">
            <v>0</v>
          </cell>
          <cell r="AE5187">
            <v>0</v>
          </cell>
          <cell r="AF5187">
            <v>75487</v>
          </cell>
          <cell r="AG5187">
            <v>66663</v>
          </cell>
          <cell r="AH5187">
            <v>99994</v>
          </cell>
          <cell r="AI5187">
            <v>122543</v>
          </cell>
          <cell r="AJ5187">
            <v>93132</v>
          </cell>
          <cell r="AK5187">
            <v>81369</v>
          </cell>
          <cell r="AL5187">
            <v>124504</v>
          </cell>
          <cell r="AM5187">
            <v>149993</v>
          </cell>
          <cell r="AN5187">
            <v>0</v>
          </cell>
          <cell r="AO5187">
            <v>0</v>
          </cell>
          <cell r="AP5187">
            <v>0</v>
          </cell>
          <cell r="AQ5187">
            <v>0</v>
          </cell>
          <cell r="AR5187">
            <v>13690404</v>
          </cell>
          <cell r="AS5187">
            <v>94876254</v>
          </cell>
          <cell r="AT5187">
            <v>18551096</v>
          </cell>
          <cell r="AU5187">
            <v>0</v>
          </cell>
          <cell r="AV5187">
            <v>0</v>
          </cell>
          <cell r="AW5187">
            <v>0</v>
          </cell>
          <cell r="AX5187">
            <v>0</v>
          </cell>
          <cell r="AY5187">
            <v>0</v>
          </cell>
          <cell r="AZ5187">
            <v>0</v>
          </cell>
          <cell r="BA5187">
            <v>0</v>
          </cell>
          <cell r="BB5187">
            <v>0</v>
          </cell>
          <cell r="BC5187">
            <v>0</v>
          </cell>
          <cell r="BD5187">
            <v>127117754</v>
          </cell>
          <cell r="BE5187">
            <v>0</v>
          </cell>
          <cell r="BF5187">
            <v>127117754</v>
          </cell>
          <cell r="BG5187">
            <v>101694203</v>
          </cell>
        </row>
        <row r="5188">
          <cell r="F5188">
            <v>225126000288</v>
          </cell>
          <cell r="G5188" t="str">
            <v>INSTITUCION EDUCATIVA DEPARTAMENTAL CAPELLANIA</v>
          </cell>
          <cell r="H5188">
            <v>64.499840461842822</v>
          </cell>
          <cell r="I5188">
            <v>-1.1286430635796829</v>
          </cell>
          <cell r="J5188">
            <v>1050</v>
          </cell>
          <cell r="K5188">
            <v>0</v>
          </cell>
          <cell r="L5188">
            <v>89</v>
          </cell>
          <cell r="M5188">
            <v>0</v>
          </cell>
          <cell r="N5188">
            <v>445</v>
          </cell>
          <cell r="O5188">
            <v>0</v>
          </cell>
          <cell r="P5188">
            <v>366</v>
          </cell>
          <cell r="Q5188">
            <v>0</v>
          </cell>
          <cell r="R5188">
            <v>0</v>
          </cell>
          <cell r="S5188">
            <v>0</v>
          </cell>
          <cell r="T5188">
            <v>150</v>
          </cell>
          <cell r="U5188">
            <v>150</v>
          </cell>
          <cell r="V5188">
            <v>0</v>
          </cell>
          <cell r="W5188">
            <v>0</v>
          </cell>
          <cell r="X5188">
            <v>0</v>
          </cell>
          <cell r="Y5188">
            <v>0</v>
          </cell>
          <cell r="Z5188">
            <v>0</v>
          </cell>
          <cell r="AA5188">
            <v>0</v>
          </cell>
          <cell r="AB5188">
            <v>0</v>
          </cell>
          <cell r="AC5188">
            <v>0</v>
          </cell>
          <cell r="AD5188">
            <v>0</v>
          </cell>
          <cell r="AE5188">
            <v>150</v>
          </cell>
          <cell r="AF5188">
            <v>73945</v>
          </cell>
          <cell r="AG5188">
            <v>65302</v>
          </cell>
          <cell r="AH5188">
            <v>97952</v>
          </cell>
          <cell r="AI5188">
            <v>120040</v>
          </cell>
          <cell r="AJ5188">
            <v>91230</v>
          </cell>
          <cell r="AK5188">
            <v>79707</v>
          </cell>
          <cell r="AL5188">
            <v>121961</v>
          </cell>
          <cell r="AM5188">
            <v>146930</v>
          </cell>
          <cell r="AN5188">
            <v>6581105</v>
          </cell>
          <cell r="AO5188">
            <v>52959922</v>
          </cell>
          <cell r="AP5188">
            <v>0</v>
          </cell>
          <cell r="AQ5188">
            <v>18006000</v>
          </cell>
          <cell r="AR5188">
            <v>0</v>
          </cell>
          <cell r="AS5188">
            <v>0</v>
          </cell>
          <cell r="AT5188">
            <v>0</v>
          </cell>
          <cell r="AU5188">
            <v>0</v>
          </cell>
          <cell r="AV5188">
            <v>0</v>
          </cell>
          <cell r="AW5188">
            <v>0</v>
          </cell>
          <cell r="AX5188">
            <v>0</v>
          </cell>
          <cell r="AY5188">
            <v>3601200</v>
          </cell>
          <cell r="AZ5188">
            <v>0</v>
          </cell>
          <cell r="BA5188">
            <v>0</v>
          </cell>
          <cell r="BB5188">
            <v>0</v>
          </cell>
          <cell r="BC5188">
            <v>0</v>
          </cell>
          <cell r="BD5188">
            <v>77547027</v>
          </cell>
          <cell r="BE5188">
            <v>3601200</v>
          </cell>
          <cell r="BF5188">
            <v>81148227</v>
          </cell>
          <cell r="BG5188">
            <v>64918582</v>
          </cell>
        </row>
        <row r="5189">
          <cell r="F5189">
            <v>225126000431</v>
          </cell>
          <cell r="G5189" t="str">
            <v>INSTITUCION EDUCATIVA DEPARTAMENTAL RURAL ANTONIO NARIÑO</v>
          </cell>
          <cell r="H5189">
            <v>69.046862471175302</v>
          </cell>
          <cell r="I5189">
            <v>0.33540522027548203</v>
          </cell>
          <cell r="J5189">
            <v>1454</v>
          </cell>
          <cell r="K5189">
            <v>126</v>
          </cell>
          <cell r="L5189">
            <v>0</v>
          </cell>
          <cell r="M5189">
            <v>585</v>
          </cell>
          <cell r="N5189">
            <v>0</v>
          </cell>
          <cell r="O5189">
            <v>592</v>
          </cell>
          <cell r="P5189">
            <v>0</v>
          </cell>
          <cell r="Q5189">
            <v>151</v>
          </cell>
          <cell r="R5189">
            <v>0</v>
          </cell>
          <cell r="S5189">
            <v>0</v>
          </cell>
          <cell r="T5189">
            <v>0</v>
          </cell>
          <cell r="U5189">
            <v>1301</v>
          </cell>
          <cell r="V5189">
            <v>101</v>
          </cell>
          <cell r="W5189">
            <v>0</v>
          </cell>
          <cell r="X5189">
            <v>457</v>
          </cell>
          <cell r="Y5189">
            <v>0</v>
          </cell>
          <cell r="Z5189">
            <v>592</v>
          </cell>
          <cell r="AA5189">
            <v>0</v>
          </cell>
          <cell r="AB5189">
            <v>151</v>
          </cell>
          <cell r="AC5189">
            <v>0</v>
          </cell>
          <cell r="AD5189">
            <v>0</v>
          </cell>
          <cell r="AE5189">
            <v>0</v>
          </cell>
          <cell r="AF5189">
            <v>75040</v>
          </cell>
          <cell r="AG5189">
            <v>66269</v>
          </cell>
          <cell r="AH5189">
            <v>99402</v>
          </cell>
          <cell r="AI5189">
            <v>121817</v>
          </cell>
          <cell r="AJ5189">
            <v>92580</v>
          </cell>
          <cell r="AK5189">
            <v>80887</v>
          </cell>
          <cell r="AL5189">
            <v>123767</v>
          </cell>
          <cell r="AM5189">
            <v>149105</v>
          </cell>
          <cell r="AN5189">
            <v>0</v>
          </cell>
          <cell r="AO5189">
            <v>0</v>
          </cell>
          <cell r="AP5189">
            <v>0</v>
          </cell>
          <cell r="AQ5189">
            <v>0</v>
          </cell>
          <cell r="AR5189">
            <v>11665080</v>
          </cell>
          <cell r="AS5189">
            <v>95203999</v>
          </cell>
          <cell r="AT5189">
            <v>18688817</v>
          </cell>
          <cell r="AU5189">
            <v>0</v>
          </cell>
          <cell r="AV5189">
            <v>0</v>
          </cell>
          <cell r="AW5189">
            <v>0</v>
          </cell>
          <cell r="AX5189">
            <v>0</v>
          </cell>
          <cell r="AY5189">
            <v>0</v>
          </cell>
          <cell r="AZ5189">
            <v>1870116</v>
          </cell>
          <cell r="BA5189">
            <v>16970092.600000001</v>
          </cell>
          <cell r="BB5189">
            <v>3737763.4000000004</v>
          </cell>
          <cell r="BC5189">
            <v>0</v>
          </cell>
          <cell r="BD5189">
            <v>125557896</v>
          </cell>
          <cell r="BE5189">
            <v>22577972</v>
          </cell>
          <cell r="BF5189">
            <v>148135868</v>
          </cell>
          <cell r="BG5189">
            <v>118508694</v>
          </cell>
        </row>
        <row r="5190">
          <cell r="F5190">
            <v>225148000401</v>
          </cell>
          <cell r="G5190" t="str">
            <v>INSTITUCION EDUCATIVA DEPARTAMENTAL DINDAL</v>
          </cell>
          <cell r="H5190">
            <v>69.496992620343761</v>
          </cell>
          <cell r="I5190">
            <v>0.48033794130673491</v>
          </cell>
          <cell r="J5190">
            <v>224</v>
          </cell>
          <cell r="K5190">
            <v>13</v>
          </cell>
          <cell r="L5190">
            <v>0</v>
          </cell>
          <cell r="M5190">
            <v>113</v>
          </cell>
          <cell r="N5190">
            <v>0</v>
          </cell>
          <cell r="O5190">
            <v>65</v>
          </cell>
          <cell r="P5190">
            <v>0</v>
          </cell>
          <cell r="Q5190">
            <v>33</v>
          </cell>
          <cell r="R5190">
            <v>0</v>
          </cell>
          <cell r="S5190">
            <v>0</v>
          </cell>
          <cell r="T5190">
            <v>0</v>
          </cell>
          <cell r="U5190">
            <v>224</v>
          </cell>
          <cell r="V5190">
            <v>13</v>
          </cell>
          <cell r="W5190">
            <v>0</v>
          </cell>
          <cell r="X5190">
            <v>113</v>
          </cell>
          <cell r="Y5190">
            <v>0</v>
          </cell>
          <cell r="Z5190">
            <v>65</v>
          </cell>
          <cell r="AA5190">
            <v>0</v>
          </cell>
          <cell r="AB5190">
            <v>33</v>
          </cell>
          <cell r="AC5190">
            <v>0</v>
          </cell>
          <cell r="AD5190">
            <v>0</v>
          </cell>
          <cell r="AE5190">
            <v>0</v>
          </cell>
          <cell r="AF5190">
            <v>75148</v>
          </cell>
          <cell r="AG5190">
            <v>66364</v>
          </cell>
          <cell r="AH5190">
            <v>99546</v>
          </cell>
          <cell r="AI5190">
            <v>121993</v>
          </cell>
          <cell r="AJ5190">
            <v>92714</v>
          </cell>
          <cell r="AK5190">
            <v>81004</v>
          </cell>
          <cell r="AL5190">
            <v>123946</v>
          </cell>
          <cell r="AM5190">
            <v>149321</v>
          </cell>
          <cell r="AN5190">
            <v>0</v>
          </cell>
          <cell r="AO5190">
            <v>0</v>
          </cell>
          <cell r="AP5190">
            <v>0</v>
          </cell>
          <cell r="AQ5190">
            <v>0</v>
          </cell>
          <cell r="AR5190">
            <v>1205282</v>
          </cell>
          <cell r="AS5190">
            <v>14418712</v>
          </cell>
          <cell r="AT5190">
            <v>4090218</v>
          </cell>
          <cell r="AU5190">
            <v>0</v>
          </cell>
          <cell r="AV5190">
            <v>0</v>
          </cell>
          <cell r="AW5190">
            <v>0</v>
          </cell>
          <cell r="AX5190">
            <v>0</v>
          </cell>
          <cell r="AY5190">
            <v>0</v>
          </cell>
          <cell r="AZ5190">
            <v>241056.4</v>
          </cell>
          <cell r="BA5190">
            <v>2883742.4000000004</v>
          </cell>
          <cell r="BB5190">
            <v>818043.60000000009</v>
          </cell>
          <cell r="BC5190">
            <v>0</v>
          </cell>
          <cell r="BD5190">
            <v>19714212</v>
          </cell>
          <cell r="BE5190">
            <v>3942842</v>
          </cell>
          <cell r="BF5190">
            <v>23657054</v>
          </cell>
          <cell r="BG5190">
            <v>18925643</v>
          </cell>
        </row>
        <row r="5191">
          <cell r="F5191">
            <v>225148001555</v>
          </cell>
          <cell r="G5191" t="str">
            <v>INSTITUCIÓN EDUCATIVA DEPARTAMENTAL SAN CARLOS</v>
          </cell>
          <cell r="H5191">
            <v>69.666989232508882</v>
          </cell>
          <cell r="I5191">
            <v>0.53507338085172074</v>
          </cell>
          <cell r="J5191">
            <v>252</v>
          </cell>
          <cell r="K5191">
            <v>17</v>
          </cell>
          <cell r="L5191">
            <v>0</v>
          </cell>
          <cell r="M5191">
            <v>117</v>
          </cell>
          <cell r="N5191">
            <v>0</v>
          </cell>
          <cell r="O5191">
            <v>87</v>
          </cell>
          <cell r="P5191">
            <v>0</v>
          </cell>
          <cell r="Q5191">
            <v>31</v>
          </cell>
          <cell r="R5191">
            <v>0</v>
          </cell>
          <cell r="S5191">
            <v>0</v>
          </cell>
          <cell r="T5191">
            <v>0</v>
          </cell>
          <cell r="U5191">
            <v>31</v>
          </cell>
          <cell r="V5191">
            <v>0</v>
          </cell>
          <cell r="W5191">
            <v>0</v>
          </cell>
          <cell r="X5191">
            <v>0</v>
          </cell>
          <cell r="Y5191">
            <v>0</v>
          </cell>
          <cell r="Z5191">
            <v>0</v>
          </cell>
          <cell r="AA5191">
            <v>0</v>
          </cell>
          <cell r="AB5191">
            <v>31</v>
          </cell>
          <cell r="AC5191">
            <v>0</v>
          </cell>
          <cell r="AD5191">
            <v>0</v>
          </cell>
          <cell r="AE5191">
            <v>0</v>
          </cell>
          <cell r="AF5191">
            <v>75189</v>
          </cell>
          <cell r="AG5191">
            <v>66400</v>
          </cell>
          <cell r="AH5191">
            <v>99600</v>
          </cell>
          <cell r="AI5191">
            <v>122060</v>
          </cell>
          <cell r="AJ5191">
            <v>92765</v>
          </cell>
          <cell r="AK5191">
            <v>81048</v>
          </cell>
          <cell r="AL5191">
            <v>124013</v>
          </cell>
          <cell r="AM5191">
            <v>149402</v>
          </cell>
          <cell r="AN5191">
            <v>0</v>
          </cell>
          <cell r="AO5191">
            <v>0</v>
          </cell>
          <cell r="AP5191">
            <v>0</v>
          </cell>
          <cell r="AQ5191">
            <v>0</v>
          </cell>
          <cell r="AR5191">
            <v>1577005</v>
          </cell>
          <cell r="AS5191">
            <v>16533792</v>
          </cell>
          <cell r="AT5191">
            <v>3844403</v>
          </cell>
          <cell r="AU5191">
            <v>0</v>
          </cell>
          <cell r="AV5191">
            <v>0</v>
          </cell>
          <cell r="AW5191">
            <v>0</v>
          </cell>
          <cell r="AX5191">
            <v>0</v>
          </cell>
          <cell r="AY5191">
            <v>0</v>
          </cell>
          <cell r="AZ5191">
            <v>0</v>
          </cell>
          <cell r="BA5191">
            <v>0</v>
          </cell>
          <cell r="BB5191">
            <v>768880.60000000009</v>
          </cell>
          <cell r="BC5191">
            <v>0</v>
          </cell>
          <cell r="BD5191">
            <v>21955200</v>
          </cell>
          <cell r="BE5191">
            <v>768881</v>
          </cell>
          <cell r="BF5191">
            <v>22724081</v>
          </cell>
          <cell r="BG5191">
            <v>18179265</v>
          </cell>
        </row>
        <row r="5192">
          <cell r="F5192">
            <v>225148001563</v>
          </cell>
          <cell r="G5192" t="str">
            <v>INSTITUCION EDUCATIVA DEPARTAMENTAL SAN PEDRO</v>
          </cell>
          <cell r="H5192">
            <v>69.98881544736345</v>
          </cell>
          <cell r="I5192">
            <v>0.63869485367291845</v>
          </cell>
          <cell r="J5192">
            <v>254</v>
          </cell>
          <cell r="K5192">
            <v>11</v>
          </cell>
          <cell r="L5192">
            <v>0</v>
          </cell>
          <cell r="M5192">
            <v>123</v>
          </cell>
          <cell r="N5192">
            <v>0</v>
          </cell>
          <cell r="O5192">
            <v>87</v>
          </cell>
          <cell r="P5192">
            <v>0</v>
          </cell>
          <cell r="Q5192">
            <v>33</v>
          </cell>
          <cell r="R5192">
            <v>0</v>
          </cell>
          <cell r="S5192">
            <v>0</v>
          </cell>
          <cell r="T5192">
            <v>0</v>
          </cell>
          <cell r="U5192">
            <v>33</v>
          </cell>
          <cell r="V5192">
            <v>0</v>
          </cell>
          <cell r="W5192">
            <v>0</v>
          </cell>
          <cell r="X5192">
            <v>0</v>
          </cell>
          <cell r="Y5192">
            <v>0</v>
          </cell>
          <cell r="Z5192">
            <v>0</v>
          </cell>
          <cell r="AA5192">
            <v>0</v>
          </cell>
          <cell r="AB5192">
            <v>33</v>
          </cell>
          <cell r="AC5192">
            <v>0</v>
          </cell>
          <cell r="AD5192">
            <v>0</v>
          </cell>
          <cell r="AE5192">
            <v>0</v>
          </cell>
          <cell r="AF5192">
            <v>75267</v>
          </cell>
          <cell r="AG5192">
            <v>66469</v>
          </cell>
          <cell r="AH5192">
            <v>99703</v>
          </cell>
          <cell r="AI5192">
            <v>122185</v>
          </cell>
          <cell r="AJ5192">
            <v>92860</v>
          </cell>
          <cell r="AK5192">
            <v>81132</v>
          </cell>
          <cell r="AL5192">
            <v>124141</v>
          </cell>
          <cell r="AM5192">
            <v>149556</v>
          </cell>
          <cell r="AN5192">
            <v>0</v>
          </cell>
          <cell r="AO5192">
            <v>0</v>
          </cell>
          <cell r="AP5192">
            <v>0</v>
          </cell>
          <cell r="AQ5192">
            <v>0</v>
          </cell>
          <cell r="AR5192">
            <v>1021460</v>
          </cell>
          <cell r="AS5192">
            <v>17037720</v>
          </cell>
          <cell r="AT5192">
            <v>4096653</v>
          </cell>
          <cell r="AU5192">
            <v>0</v>
          </cell>
          <cell r="AV5192">
            <v>0</v>
          </cell>
          <cell r="AW5192">
            <v>0</v>
          </cell>
          <cell r="AX5192">
            <v>0</v>
          </cell>
          <cell r="AY5192">
            <v>0</v>
          </cell>
          <cell r="AZ5192">
            <v>0</v>
          </cell>
          <cell r="BA5192">
            <v>0</v>
          </cell>
          <cell r="BB5192">
            <v>819330.60000000009</v>
          </cell>
          <cell r="BC5192">
            <v>0</v>
          </cell>
          <cell r="BD5192">
            <v>22155833</v>
          </cell>
          <cell r="BE5192">
            <v>819331</v>
          </cell>
          <cell r="BF5192">
            <v>22975164</v>
          </cell>
          <cell r="BG5192">
            <v>18380131</v>
          </cell>
        </row>
        <row r="5193">
          <cell r="F5193">
            <v>225148001571</v>
          </cell>
          <cell r="G5193" t="str">
            <v>INSTITUCION EDUCATIVA DEPARTAMENTAL NOVILLEROS</v>
          </cell>
          <cell r="H5193">
            <v>72.391619697947789</v>
          </cell>
          <cell r="I5193">
            <v>1.4123487819556027</v>
          </cell>
          <cell r="J5193">
            <v>254</v>
          </cell>
          <cell r="K5193">
            <v>17</v>
          </cell>
          <cell r="L5193">
            <v>0</v>
          </cell>
          <cell r="M5193">
            <v>119</v>
          </cell>
          <cell r="N5193">
            <v>0</v>
          </cell>
          <cell r="O5193">
            <v>87</v>
          </cell>
          <cell r="P5193">
            <v>0</v>
          </cell>
          <cell r="Q5193">
            <v>31</v>
          </cell>
          <cell r="R5193">
            <v>0</v>
          </cell>
          <cell r="S5193">
            <v>0</v>
          </cell>
          <cell r="T5193">
            <v>0</v>
          </cell>
          <cell r="U5193">
            <v>31</v>
          </cell>
          <cell r="V5193">
            <v>0</v>
          </cell>
          <cell r="W5193">
            <v>0</v>
          </cell>
          <cell r="X5193">
            <v>0</v>
          </cell>
          <cell r="Y5193">
            <v>0</v>
          </cell>
          <cell r="Z5193">
            <v>0</v>
          </cell>
          <cell r="AA5193">
            <v>0</v>
          </cell>
          <cell r="AB5193">
            <v>31</v>
          </cell>
          <cell r="AC5193">
            <v>0</v>
          </cell>
          <cell r="AD5193">
            <v>0</v>
          </cell>
          <cell r="AE5193">
            <v>0</v>
          </cell>
          <cell r="AF5193">
            <v>75845</v>
          </cell>
          <cell r="AG5193">
            <v>66980</v>
          </cell>
          <cell r="AH5193">
            <v>100469</v>
          </cell>
          <cell r="AI5193">
            <v>123125</v>
          </cell>
          <cell r="AJ5193">
            <v>93574</v>
          </cell>
          <cell r="AK5193">
            <v>81756</v>
          </cell>
          <cell r="AL5193">
            <v>125095</v>
          </cell>
          <cell r="AM5193">
            <v>150706</v>
          </cell>
          <cell r="AN5193">
            <v>0</v>
          </cell>
          <cell r="AO5193">
            <v>0</v>
          </cell>
          <cell r="AP5193">
            <v>0</v>
          </cell>
          <cell r="AQ5193">
            <v>0</v>
          </cell>
          <cell r="AR5193">
            <v>1590758</v>
          </cell>
          <cell r="AS5193">
            <v>16841736</v>
          </cell>
          <cell r="AT5193">
            <v>3877945</v>
          </cell>
          <cell r="AU5193">
            <v>0</v>
          </cell>
          <cell r="AV5193">
            <v>0</v>
          </cell>
          <cell r="AW5193">
            <v>0</v>
          </cell>
          <cell r="AX5193">
            <v>0</v>
          </cell>
          <cell r="AY5193">
            <v>0</v>
          </cell>
          <cell r="AZ5193">
            <v>0</v>
          </cell>
          <cell r="BA5193">
            <v>0</v>
          </cell>
          <cell r="BB5193">
            <v>775589</v>
          </cell>
          <cell r="BC5193">
            <v>0</v>
          </cell>
          <cell r="BD5193">
            <v>22310439</v>
          </cell>
          <cell r="BE5193">
            <v>775589</v>
          </cell>
          <cell r="BF5193">
            <v>23086028</v>
          </cell>
          <cell r="BG5193">
            <v>18468822</v>
          </cell>
        </row>
        <row r="5194">
          <cell r="F5194">
            <v>225151000152</v>
          </cell>
          <cell r="G5194" t="str">
            <v>INSTITUCION EDUCATIVA  DEPARTAMENTAL RURAL RINCON GRANDE</v>
          </cell>
          <cell r="H5194">
            <v>72.314042858133575</v>
          </cell>
          <cell r="I5194">
            <v>1.3873706228519525</v>
          </cell>
          <cell r="J5194">
            <v>219</v>
          </cell>
          <cell r="K5194">
            <v>21</v>
          </cell>
          <cell r="L5194">
            <v>0</v>
          </cell>
          <cell r="M5194">
            <v>81</v>
          </cell>
          <cell r="N5194">
            <v>0</v>
          </cell>
          <cell r="O5194">
            <v>91</v>
          </cell>
          <cell r="P5194">
            <v>0</v>
          </cell>
          <cell r="Q5194">
            <v>0</v>
          </cell>
          <cell r="R5194">
            <v>0</v>
          </cell>
          <cell r="S5194">
            <v>26</v>
          </cell>
          <cell r="T5194">
            <v>0</v>
          </cell>
          <cell r="U5194">
            <v>219</v>
          </cell>
          <cell r="V5194">
            <v>21</v>
          </cell>
          <cell r="W5194">
            <v>0</v>
          </cell>
          <cell r="X5194">
            <v>81</v>
          </cell>
          <cell r="Y5194">
            <v>0</v>
          </cell>
          <cell r="Z5194">
            <v>91</v>
          </cell>
          <cell r="AA5194">
            <v>0</v>
          </cell>
          <cell r="AB5194">
            <v>0</v>
          </cell>
          <cell r="AC5194">
            <v>0</v>
          </cell>
          <cell r="AD5194">
            <v>26</v>
          </cell>
          <cell r="AE5194">
            <v>0</v>
          </cell>
          <cell r="AF5194">
            <v>75827</v>
          </cell>
          <cell r="AG5194">
            <v>66963</v>
          </cell>
          <cell r="AH5194">
            <v>100444</v>
          </cell>
          <cell r="AI5194">
            <v>123094</v>
          </cell>
          <cell r="AJ5194">
            <v>93551</v>
          </cell>
          <cell r="AK5194">
            <v>81735</v>
          </cell>
          <cell r="AL5194">
            <v>125064</v>
          </cell>
          <cell r="AM5194">
            <v>150669</v>
          </cell>
          <cell r="AN5194">
            <v>0</v>
          </cell>
          <cell r="AO5194">
            <v>0</v>
          </cell>
          <cell r="AP5194">
            <v>0</v>
          </cell>
          <cell r="AQ5194">
            <v>0</v>
          </cell>
          <cell r="AR5194">
            <v>1964571</v>
          </cell>
          <cell r="AS5194">
            <v>14058420</v>
          </cell>
          <cell r="AT5194">
            <v>0</v>
          </cell>
          <cell r="AU5194">
            <v>3917394</v>
          </cell>
          <cell r="AV5194">
            <v>0</v>
          </cell>
          <cell r="AW5194">
            <v>0</v>
          </cell>
          <cell r="AX5194">
            <v>0</v>
          </cell>
          <cell r="AY5194">
            <v>0</v>
          </cell>
          <cell r="AZ5194">
            <v>392914.2</v>
          </cell>
          <cell r="BA5194">
            <v>2811684</v>
          </cell>
          <cell r="BB5194">
            <v>0</v>
          </cell>
          <cell r="BC5194">
            <v>783478.8</v>
          </cell>
          <cell r="BD5194">
            <v>19940385</v>
          </cell>
          <cell r="BE5194">
            <v>3988077</v>
          </cell>
          <cell r="BF5194">
            <v>23928462</v>
          </cell>
          <cell r="BG5194">
            <v>19142770</v>
          </cell>
        </row>
        <row r="5195">
          <cell r="F5195">
            <v>225151000195</v>
          </cell>
          <cell r="G5195" t="str">
            <v>INSTITUCIÓN EDUCATIVA RURAL DEPARTAMENTAL MERCADILLO PRIMERO</v>
          </cell>
          <cell r="H5195">
            <v>71.196570908181627</v>
          </cell>
          <cell r="I5195">
            <v>1.0275674621842497</v>
          </cell>
          <cell r="J5195">
            <v>351</v>
          </cell>
          <cell r="K5195">
            <v>36</v>
          </cell>
          <cell r="L5195">
            <v>0</v>
          </cell>
          <cell r="M5195">
            <v>163</v>
          </cell>
          <cell r="N5195">
            <v>0</v>
          </cell>
          <cell r="O5195">
            <v>106</v>
          </cell>
          <cell r="P5195">
            <v>0</v>
          </cell>
          <cell r="Q5195">
            <v>0</v>
          </cell>
          <cell r="R5195">
            <v>0</v>
          </cell>
          <cell r="S5195">
            <v>46</v>
          </cell>
          <cell r="T5195">
            <v>0</v>
          </cell>
          <cell r="U5195">
            <v>351</v>
          </cell>
          <cell r="V5195">
            <v>36</v>
          </cell>
          <cell r="W5195">
            <v>0</v>
          </cell>
          <cell r="X5195">
            <v>163</v>
          </cell>
          <cell r="Y5195">
            <v>0</v>
          </cell>
          <cell r="Z5195">
            <v>106</v>
          </cell>
          <cell r="AA5195">
            <v>0</v>
          </cell>
          <cell r="AB5195">
            <v>0</v>
          </cell>
          <cell r="AC5195">
            <v>0</v>
          </cell>
          <cell r="AD5195">
            <v>46</v>
          </cell>
          <cell r="AE5195">
            <v>0</v>
          </cell>
          <cell r="AF5195">
            <v>75558</v>
          </cell>
          <cell r="AG5195">
            <v>66726</v>
          </cell>
          <cell r="AH5195">
            <v>100088</v>
          </cell>
          <cell r="AI5195">
            <v>122658</v>
          </cell>
          <cell r="AJ5195">
            <v>93219</v>
          </cell>
          <cell r="AK5195">
            <v>81445</v>
          </cell>
          <cell r="AL5195">
            <v>124621</v>
          </cell>
          <cell r="AM5195">
            <v>150134</v>
          </cell>
          <cell r="AN5195">
            <v>0</v>
          </cell>
          <cell r="AO5195">
            <v>0</v>
          </cell>
          <cell r="AP5195">
            <v>0</v>
          </cell>
          <cell r="AQ5195">
            <v>0</v>
          </cell>
          <cell r="AR5195">
            <v>3355884</v>
          </cell>
          <cell r="AS5195">
            <v>21908705</v>
          </cell>
          <cell r="AT5195">
            <v>0</v>
          </cell>
          <cell r="AU5195">
            <v>6906164</v>
          </cell>
          <cell r="AV5195">
            <v>0</v>
          </cell>
          <cell r="AW5195">
            <v>0</v>
          </cell>
          <cell r="AX5195">
            <v>0</v>
          </cell>
          <cell r="AY5195">
            <v>0</v>
          </cell>
          <cell r="AZ5195">
            <v>671176.79999999993</v>
          </cell>
          <cell r="BA5195">
            <v>4381741</v>
          </cell>
          <cell r="BB5195">
            <v>0</v>
          </cell>
          <cell r="BC5195">
            <v>1381232.8</v>
          </cell>
          <cell r="BD5195">
            <v>32170753</v>
          </cell>
          <cell r="BE5195">
            <v>6434151</v>
          </cell>
          <cell r="BF5195">
            <v>38604904</v>
          </cell>
          <cell r="BG5195">
            <v>30883923</v>
          </cell>
        </row>
        <row r="5196">
          <cell r="F5196">
            <v>225151000381</v>
          </cell>
          <cell r="G5196" t="str">
            <v>INSTITUCION EDUCATIVA RURAL DEPARTAMENTAL RIONEGRO SUR</v>
          </cell>
          <cell r="H5196">
            <v>70.990581161837696</v>
          </cell>
          <cell r="I5196">
            <v>0.96124296804113329</v>
          </cell>
          <cell r="J5196">
            <v>317</v>
          </cell>
          <cell r="K5196">
            <v>19</v>
          </cell>
          <cell r="L5196">
            <v>0</v>
          </cell>
          <cell r="M5196">
            <v>154</v>
          </cell>
          <cell r="N5196">
            <v>0</v>
          </cell>
          <cell r="O5196">
            <v>113</v>
          </cell>
          <cell r="P5196">
            <v>0</v>
          </cell>
          <cell r="Q5196">
            <v>31</v>
          </cell>
          <cell r="R5196">
            <v>0</v>
          </cell>
          <cell r="S5196">
            <v>0</v>
          </cell>
          <cell r="T5196">
            <v>0</v>
          </cell>
          <cell r="U5196">
            <v>317</v>
          </cell>
          <cell r="V5196">
            <v>19</v>
          </cell>
          <cell r="W5196">
            <v>0</v>
          </cell>
          <cell r="X5196">
            <v>154</v>
          </cell>
          <cell r="Y5196">
            <v>0</v>
          </cell>
          <cell r="Z5196">
            <v>113</v>
          </cell>
          <cell r="AA5196">
            <v>0</v>
          </cell>
          <cell r="AB5196">
            <v>31</v>
          </cell>
          <cell r="AC5196">
            <v>0</v>
          </cell>
          <cell r="AD5196">
            <v>0</v>
          </cell>
          <cell r="AE5196">
            <v>0</v>
          </cell>
          <cell r="AF5196">
            <v>75508</v>
          </cell>
          <cell r="AG5196">
            <v>66682</v>
          </cell>
          <cell r="AH5196">
            <v>100022</v>
          </cell>
          <cell r="AI5196">
            <v>122577</v>
          </cell>
          <cell r="AJ5196">
            <v>93158</v>
          </cell>
          <cell r="AK5196">
            <v>81392</v>
          </cell>
          <cell r="AL5196">
            <v>124539</v>
          </cell>
          <cell r="AM5196">
            <v>150035</v>
          </cell>
          <cell r="AN5196">
            <v>0</v>
          </cell>
          <cell r="AO5196">
            <v>0</v>
          </cell>
          <cell r="AP5196">
            <v>0</v>
          </cell>
          <cell r="AQ5196">
            <v>0</v>
          </cell>
          <cell r="AR5196">
            <v>1770002</v>
          </cell>
          <cell r="AS5196">
            <v>21731664</v>
          </cell>
          <cell r="AT5196">
            <v>3860709</v>
          </cell>
          <cell r="AU5196">
            <v>0</v>
          </cell>
          <cell r="AV5196">
            <v>0</v>
          </cell>
          <cell r="AW5196">
            <v>0</v>
          </cell>
          <cell r="AX5196">
            <v>0</v>
          </cell>
          <cell r="AY5196">
            <v>0</v>
          </cell>
          <cell r="AZ5196">
            <v>354000.4</v>
          </cell>
          <cell r="BA5196">
            <v>4346332.8000000007</v>
          </cell>
          <cell r="BB5196">
            <v>772141.8</v>
          </cell>
          <cell r="BC5196">
            <v>0</v>
          </cell>
          <cell r="BD5196">
            <v>27362375</v>
          </cell>
          <cell r="BE5196">
            <v>5472475</v>
          </cell>
          <cell r="BF5196">
            <v>32834850</v>
          </cell>
          <cell r="BG5196">
            <v>26267880</v>
          </cell>
        </row>
        <row r="5197">
          <cell r="F5197">
            <v>225154000064</v>
          </cell>
          <cell r="G5197" t="str">
            <v>INSTITUCIÓN EDUCATIVA RURAL DEPARTAMENTAL EL HATO</v>
          </cell>
          <cell r="H5197">
            <v>70.97931728860199</v>
          </cell>
          <cell r="I5197">
            <v>0.95761623075100133</v>
          </cell>
          <cell r="J5197">
            <v>110</v>
          </cell>
          <cell r="K5197">
            <v>6</v>
          </cell>
          <cell r="L5197">
            <v>0</v>
          </cell>
          <cell r="M5197">
            <v>55</v>
          </cell>
          <cell r="N5197">
            <v>0</v>
          </cell>
          <cell r="O5197">
            <v>32</v>
          </cell>
          <cell r="P5197">
            <v>0</v>
          </cell>
          <cell r="Q5197">
            <v>17</v>
          </cell>
          <cell r="R5197">
            <v>0</v>
          </cell>
          <cell r="S5197">
            <v>0</v>
          </cell>
          <cell r="T5197">
            <v>0</v>
          </cell>
          <cell r="U5197">
            <v>0</v>
          </cell>
          <cell r="V5197">
            <v>0</v>
          </cell>
          <cell r="W5197">
            <v>0</v>
          </cell>
          <cell r="X5197">
            <v>0</v>
          </cell>
          <cell r="Y5197">
            <v>0</v>
          </cell>
          <cell r="Z5197">
            <v>0</v>
          </cell>
          <cell r="AA5197">
            <v>0</v>
          </cell>
          <cell r="AB5197">
            <v>0</v>
          </cell>
          <cell r="AC5197">
            <v>0</v>
          </cell>
          <cell r="AD5197">
            <v>0</v>
          </cell>
          <cell r="AE5197">
            <v>0</v>
          </cell>
          <cell r="AF5197">
            <v>75505</v>
          </cell>
          <cell r="AG5197">
            <v>66679</v>
          </cell>
          <cell r="AH5197">
            <v>100019</v>
          </cell>
          <cell r="AI5197">
            <v>122573</v>
          </cell>
          <cell r="AJ5197">
            <v>93155</v>
          </cell>
          <cell r="AK5197">
            <v>81389</v>
          </cell>
          <cell r="AL5197">
            <v>124534</v>
          </cell>
          <cell r="AM5197">
            <v>150030</v>
          </cell>
          <cell r="AN5197">
            <v>0</v>
          </cell>
          <cell r="AO5197">
            <v>0</v>
          </cell>
          <cell r="AP5197">
            <v>0</v>
          </cell>
          <cell r="AQ5197">
            <v>0</v>
          </cell>
          <cell r="AR5197">
            <v>558930</v>
          </cell>
          <cell r="AS5197">
            <v>7080843</v>
          </cell>
          <cell r="AT5197">
            <v>2117078</v>
          </cell>
          <cell r="AU5197">
            <v>0</v>
          </cell>
          <cell r="AV5197">
            <v>0</v>
          </cell>
          <cell r="AW5197">
            <v>0</v>
          </cell>
          <cell r="AX5197">
            <v>0</v>
          </cell>
          <cell r="AY5197">
            <v>0</v>
          </cell>
          <cell r="AZ5197">
            <v>0</v>
          </cell>
          <cell r="BA5197">
            <v>0</v>
          </cell>
          <cell r="BB5197">
            <v>0</v>
          </cell>
          <cell r="BC5197">
            <v>0</v>
          </cell>
          <cell r="BD5197">
            <v>9756851</v>
          </cell>
          <cell r="BE5197">
            <v>0</v>
          </cell>
          <cell r="BF5197">
            <v>9756851</v>
          </cell>
          <cell r="BG5197">
            <v>7805481</v>
          </cell>
        </row>
        <row r="5198">
          <cell r="F5198">
            <v>225154000188</v>
          </cell>
          <cell r="G5198" t="str">
            <v>INSTITUCIÓN EDUCATIVA RURAL DEPARTAMENTAL SAN JOSE</v>
          </cell>
          <cell r="H5198">
            <v>69.367224143880918</v>
          </cell>
          <cell r="I5198">
            <v>0.43855514041551702</v>
          </cell>
          <cell r="J5198">
            <v>242</v>
          </cell>
          <cell r="K5198">
            <v>16</v>
          </cell>
          <cell r="L5198">
            <v>0</v>
          </cell>
          <cell r="M5198">
            <v>103</v>
          </cell>
          <cell r="N5198">
            <v>0</v>
          </cell>
          <cell r="O5198">
            <v>94</v>
          </cell>
          <cell r="P5198">
            <v>0</v>
          </cell>
          <cell r="Q5198">
            <v>29</v>
          </cell>
          <cell r="R5198">
            <v>0</v>
          </cell>
          <cell r="S5198">
            <v>0</v>
          </cell>
          <cell r="T5198">
            <v>0</v>
          </cell>
          <cell r="U5198">
            <v>0</v>
          </cell>
          <cell r="V5198">
            <v>0</v>
          </cell>
          <cell r="W5198">
            <v>0</v>
          </cell>
          <cell r="X5198">
            <v>0</v>
          </cell>
          <cell r="Y5198">
            <v>0</v>
          </cell>
          <cell r="Z5198">
            <v>0</v>
          </cell>
          <cell r="AA5198">
            <v>0</v>
          </cell>
          <cell r="AB5198">
            <v>0</v>
          </cell>
          <cell r="AC5198">
            <v>0</v>
          </cell>
          <cell r="AD5198">
            <v>0</v>
          </cell>
          <cell r="AE5198">
            <v>0</v>
          </cell>
          <cell r="AF5198">
            <v>75117</v>
          </cell>
          <cell r="AG5198">
            <v>66337</v>
          </cell>
          <cell r="AH5198">
            <v>99504</v>
          </cell>
          <cell r="AI5198">
            <v>121942</v>
          </cell>
          <cell r="AJ5198">
            <v>92676</v>
          </cell>
          <cell r="AK5198">
            <v>80971</v>
          </cell>
          <cell r="AL5198">
            <v>123894</v>
          </cell>
          <cell r="AM5198">
            <v>149259</v>
          </cell>
          <cell r="AN5198">
            <v>0</v>
          </cell>
          <cell r="AO5198">
            <v>0</v>
          </cell>
          <cell r="AP5198">
            <v>0</v>
          </cell>
          <cell r="AQ5198">
            <v>0</v>
          </cell>
          <cell r="AR5198">
            <v>1482816</v>
          </cell>
          <cell r="AS5198">
            <v>15951287</v>
          </cell>
          <cell r="AT5198">
            <v>3592926</v>
          </cell>
          <cell r="AU5198">
            <v>0</v>
          </cell>
          <cell r="AV5198">
            <v>0</v>
          </cell>
          <cell r="AW5198">
            <v>0</v>
          </cell>
          <cell r="AX5198">
            <v>0</v>
          </cell>
          <cell r="AY5198">
            <v>0</v>
          </cell>
          <cell r="AZ5198">
            <v>0</v>
          </cell>
          <cell r="BA5198">
            <v>0</v>
          </cell>
          <cell r="BB5198">
            <v>0</v>
          </cell>
          <cell r="BC5198">
            <v>0</v>
          </cell>
          <cell r="BD5198">
            <v>21027029</v>
          </cell>
          <cell r="BE5198">
            <v>0</v>
          </cell>
          <cell r="BF5198">
            <v>21027029</v>
          </cell>
          <cell r="BG5198">
            <v>16821623</v>
          </cell>
        </row>
        <row r="5199">
          <cell r="F5199">
            <v>225175000145</v>
          </cell>
          <cell r="G5199" t="str">
            <v>INSTITUCION EDUCATIVA OFICIAL LA BALSA</v>
          </cell>
          <cell r="H5199">
            <v>70.220984769320324</v>
          </cell>
          <cell r="I5199">
            <v>0.71344863684729964</v>
          </cell>
          <cell r="J5199">
            <v>736</v>
          </cell>
          <cell r="K5199">
            <v>49</v>
          </cell>
          <cell r="L5199">
            <v>0</v>
          </cell>
          <cell r="M5199">
            <v>293</v>
          </cell>
          <cell r="N5199">
            <v>0</v>
          </cell>
          <cell r="O5199">
            <v>308</v>
          </cell>
          <cell r="P5199">
            <v>0</v>
          </cell>
          <cell r="Q5199">
            <v>0</v>
          </cell>
          <cell r="R5199">
            <v>0</v>
          </cell>
          <cell r="S5199">
            <v>86</v>
          </cell>
          <cell r="T5199">
            <v>0</v>
          </cell>
          <cell r="U5199">
            <v>0</v>
          </cell>
          <cell r="V5199">
            <v>0</v>
          </cell>
          <cell r="W5199">
            <v>0</v>
          </cell>
          <cell r="X5199">
            <v>0</v>
          </cell>
          <cell r="Y5199">
            <v>0</v>
          </cell>
          <cell r="Z5199">
            <v>0</v>
          </cell>
          <cell r="AA5199">
            <v>0</v>
          </cell>
          <cell r="AB5199">
            <v>0</v>
          </cell>
          <cell r="AC5199">
            <v>0</v>
          </cell>
          <cell r="AD5199">
            <v>0</v>
          </cell>
          <cell r="AE5199">
            <v>0</v>
          </cell>
          <cell r="AF5199">
            <v>75323</v>
          </cell>
          <cell r="AG5199">
            <v>66518</v>
          </cell>
          <cell r="AH5199">
            <v>99777</v>
          </cell>
          <cell r="AI5199">
            <v>122276</v>
          </cell>
          <cell r="AJ5199">
            <v>92929</v>
          </cell>
          <cell r="AK5199">
            <v>81192</v>
          </cell>
          <cell r="AL5199">
            <v>124233</v>
          </cell>
          <cell r="AM5199">
            <v>149667</v>
          </cell>
          <cell r="AN5199">
            <v>0</v>
          </cell>
          <cell r="AO5199">
            <v>0</v>
          </cell>
          <cell r="AP5199">
            <v>0</v>
          </cell>
          <cell r="AQ5199">
            <v>0</v>
          </cell>
          <cell r="AR5199">
            <v>4553521</v>
          </cell>
          <cell r="AS5199">
            <v>48796392</v>
          </cell>
          <cell r="AT5199">
            <v>0</v>
          </cell>
          <cell r="AU5199">
            <v>12871362</v>
          </cell>
          <cell r="AV5199">
            <v>0</v>
          </cell>
          <cell r="AW5199">
            <v>0</v>
          </cell>
          <cell r="AX5199">
            <v>0</v>
          </cell>
          <cell r="AY5199">
            <v>0</v>
          </cell>
          <cell r="AZ5199">
            <v>0</v>
          </cell>
          <cell r="BA5199">
            <v>0</v>
          </cell>
          <cell r="BB5199">
            <v>0</v>
          </cell>
          <cell r="BC5199">
            <v>0</v>
          </cell>
          <cell r="BD5199">
            <v>66221275</v>
          </cell>
          <cell r="BE5199">
            <v>0</v>
          </cell>
          <cell r="BF5199">
            <v>66221275</v>
          </cell>
          <cell r="BG5199">
            <v>52977020</v>
          </cell>
        </row>
        <row r="5200">
          <cell r="F5200">
            <v>225175000153</v>
          </cell>
          <cell r="G5200" t="str">
            <v>INSTITUCION EDUCATIVA CERCA DE PIEDRA</v>
          </cell>
          <cell r="H5200">
            <v>70.068277990797355</v>
          </cell>
          <cell r="I5200">
            <v>0.66428017085554947</v>
          </cell>
          <cell r="J5200">
            <v>871</v>
          </cell>
          <cell r="K5200">
            <v>56</v>
          </cell>
          <cell r="L5200">
            <v>0</v>
          </cell>
          <cell r="M5200">
            <v>341</v>
          </cell>
          <cell r="N5200">
            <v>0</v>
          </cell>
          <cell r="O5200">
            <v>356</v>
          </cell>
          <cell r="P5200">
            <v>0</v>
          </cell>
          <cell r="Q5200">
            <v>6</v>
          </cell>
          <cell r="R5200">
            <v>0</v>
          </cell>
          <cell r="S5200">
            <v>112</v>
          </cell>
          <cell r="T5200">
            <v>0</v>
          </cell>
          <cell r="U5200">
            <v>0</v>
          </cell>
          <cell r="V5200">
            <v>0</v>
          </cell>
          <cell r="W5200">
            <v>0</v>
          </cell>
          <cell r="X5200">
            <v>0</v>
          </cell>
          <cell r="Y5200">
            <v>0</v>
          </cell>
          <cell r="Z5200">
            <v>0</v>
          </cell>
          <cell r="AA5200">
            <v>0</v>
          </cell>
          <cell r="AB5200">
            <v>0</v>
          </cell>
          <cell r="AC5200">
            <v>0</v>
          </cell>
          <cell r="AD5200">
            <v>0</v>
          </cell>
          <cell r="AE5200">
            <v>0</v>
          </cell>
          <cell r="AF5200">
            <v>75286</v>
          </cell>
          <cell r="AG5200">
            <v>66486</v>
          </cell>
          <cell r="AH5200">
            <v>99728</v>
          </cell>
          <cell r="AI5200">
            <v>122217</v>
          </cell>
          <cell r="AJ5200">
            <v>92884</v>
          </cell>
          <cell r="AK5200">
            <v>81153</v>
          </cell>
          <cell r="AL5200">
            <v>124172</v>
          </cell>
          <cell r="AM5200">
            <v>149594</v>
          </cell>
          <cell r="AN5200">
            <v>0</v>
          </cell>
          <cell r="AO5200">
            <v>0</v>
          </cell>
          <cell r="AP5200">
            <v>0</v>
          </cell>
          <cell r="AQ5200">
            <v>0</v>
          </cell>
          <cell r="AR5200">
            <v>5201504</v>
          </cell>
          <cell r="AS5200">
            <v>56563641</v>
          </cell>
          <cell r="AT5200">
            <v>745032</v>
          </cell>
          <cell r="AU5200">
            <v>16754528</v>
          </cell>
          <cell r="AV5200">
            <v>0</v>
          </cell>
          <cell r="AW5200">
            <v>0</v>
          </cell>
          <cell r="AX5200">
            <v>0</v>
          </cell>
          <cell r="AY5200">
            <v>0</v>
          </cell>
          <cell r="AZ5200">
            <v>0</v>
          </cell>
          <cell r="BA5200">
            <v>0</v>
          </cell>
          <cell r="BB5200">
            <v>0</v>
          </cell>
          <cell r="BC5200">
            <v>0</v>
          </cell>
          <cell r="BD5200">
            <v>79264705</v>
          </cell>
          <cell r="BE5200">
            <v>0</v>
          </cell>
          <cell r="BF5200">
            <v>79264705</v>
          </cell>
          <cell r="BG5200">
            <v>63411764</v>
          </cell>
        </row>
        <row r="5201">
          <cell r="F5201">
            <v>225175000161</v>
          </cell>
          <cell r="G5201" t="str">
            <v>INSTITUCION EDUCATIVA FONQUETA</v>
          </cell>
          <cell r="H5201">
            <v>69.664484991049534</v>
          </cell>
          <cell r="I5201">
            <v>0.53426706621251441</v>
          </cell>
          <cell r="J5201">
            <v>830</v>
          </cell>
          <cell r="K5201">
            <v>47</v>
          </cell>
          <cell r="L5201">
            <v>0</v>
          </cell>
          <cell r="M5201">
            <v>364</v>
          </cell>
          <cell r="N5201">
            <v>0</v>
          </cell>
          <cell r="O5201">
            <v>306</v>
          </cell>
          <cell r="P5201">
            <v>0</v>
          </cell>
          <cell r="Q5201">
            <v>113</v>
          </cell>
          <cell r="R5201">
            <v>0</v>
          </cell>
          <cell r="S5201">
            <v>0</v>
          </cell>
          <cell r="T5201">
            <v>0</v>
          </cell>
          <cell r="U5201">
            <v>0</v>
          </cell>
          <cell r="V5201">
            <v>0</v>
          </cell>
          <cell r="W5201">
            <v>0</v>
          </cell>
          <cell r="X5201">
            <v>0</v>
          </cell>
          <cell r="Y5201">
            <v>0</v>
          </cell>
          <cell r="Z5201">
            <v>0</v>
          </cell>
          <cell r="AA5201">
            <v>0</v>
          </cell>
          <cell r="AB5201">
            <v>0</v>
          </cell>
          <cell r="AC5201">
            <v>0</v>
          </cell>
          <cell r="AD5201">
            <v>0</v>
          </cell>
          <cell r="AE5201">
            <v>0</v>
          </cell>
          <cell r="AF5201">
            <v>75189</v>
          </cell>
          <cell r="AG5201">
            <v>66400</v>
          </cell>
          <cell r="AH5201">
            <v>99599</v>
          </cell>
          <cell r="AI5201">
            <v>122059</v>
          </cell>
          <cell r="AJ5201">
            <v>92764</v>
          </cell>
          <cell r="AK5201">
            <v>81048</v>
          </cell>
          <cell r="AL5201">
            <v>124012</v>
          </cell>
          <cell r="AM5201">
            <v>149401</v>
          </cell>
          <cell r="AN5201">
            <v>0</v>
          </cell>
          <cell r="AO5201">
            <v>0</v>
          </cell>
          <cell r="AP5201">
            <v>0</v>
          </cell>
          <cell r="AQ5201">
            <v>0</v>
          </cell>
          <cell r="AR5201">
            <v>4359908</v>
          </cell>
          <cell r="AS5201">
            <v>54302160</v>
          </cell>
          <cell r="AT5201">
            <v>14013356</v>
          </cell>
          <cell r="AU5201">
            <v>0</v>
          </cell>
          <cell r="AV5201">
            <v>0</v>
          </cell>
          <cell r="AW5201">
            <v>0</v>
          </cell>
          <cell r="AX5201">
            <v>0</v>
          </cell>
          <cell r="AY5201">
            <v>0</v>
          </cell>
          <cell r="AZ5201">
            <v>0</v>
          </cell>
          <cell r="BA5201">
            <v>0</v>
          </cell>
          <cell r="BB5201">
            <v>0</v>
          </cell>
          <cell r="BC5201">
            <v>0</v>
          </cell>
          <cell r="BD5201">
            <v>72675424</v>
          </cell>
          <cell r="BE5201">
            <v>0</v>
          </cell>
          <cell r="BF5201">
            <v>72675424</v>
          </cell>
          <cell r="BG5201">
            <v>58140339</v>
          </cell>
        </row>
        <row r="5202">
          <cell r="F5202">
            <v>225175000188</v>
          </cell>
          <cell r="G5202" t="str">
            <v>INSTITUCION EDUCATIVA FAGUA</v>
          </cell>
          <cell r="H5202">
            <v>69.434853169975156</v>
          </cell>
          <cell r="I5202">
            <v>0.46033030653277995</v>
          </cell>
          <cell r="J5202">
            <v>1480</v>
          </cell>
          <cell r="K5202">
            <v>126</v>
          </cell>
          <cell r="L5202">
            <v>0</v>
          </cell>
          <cell r="M5202">
            <v>687</v>
          </cell>
          <cell r="N5202">
            <v>0</v>
          </cell>
          <cell r="O5202">
            <v>525</v>
          </cell>
          <cell r="P5202">
            <v>0</v>
          </cell>
          <cell r="Q5202">
            <v>1</v>
          </cell>
          <cell r="R5202">
            <v>0</v>
          </cell>
          <cell r="S5202">
            <v>141</v>
          </cell>
          <cell r="T5202">
            <v>0</v>
          </cell>
          <cell r="U5202">
            <v>955</v>
          </cell>
          <cell r="V5202">
            <v>126</v>
          </cell>
          <cell r="W5202">
            <v>0</v>
          </cell>
          <cell r="X5202">
            <v>687</v>
          </cell>
          <cell r="Y5202">
            <v>0</v>
          </cell>
          <cell r="Z5202">
            <v>0</v>
          </cell>
          <cell r="AA5202">
            <v>0</v>
          </cell>
          <cell r="AB5202">
            <v>1</v>
          </cell>
          <cell r="AC5202">
            <v>0</v>
          </cell>
          <cell r="AD5202">
            <v>141</v>
          </cell>
          <cell r="AE5202">
            <v>0</v>
          </cell>
          <cell r="AF5202">
            <v>75133</v>
          </cell>
          <cell r="AG5202">
            <v>66351</v>
          </cell>
          <cell r="AH5202">
            <v>99526</v>
          </cell>
          <cell r="AI5202">
            <v>121969</v>
          </cell>
          <cell r="AJ5202">
            <v>92696</v>
          </cell>
          <cell r="AK5202">
            <v>80988</v>
          </cell>
          <cell r="AL5202">
            <v>123921</v>
          </cell>
          <cell r="AM5202">
            <v>149291</v>
          </cell>
          <cell r="AN5202">
            <v>0</v>
          </cell>
          <cell r="AO5202">
            <v>0</v>
          </cell>
          <cell r="AP5202">
            <v>0</v>
          </cell>
          <cell r="AQ5202">
            <v>0</v>
          </cell>
          <cell r="AR5202">
            <v>11679696</v>
          </cell>
          <cell r="AS5202">
            <v>98157456</v>
          </cell>
          <cell r="AT5202">
            <v>123921</v>
          </cell>
          <cell r="AU5202">
            <v>21050031</v>
          </cell>
          <cell r="AV5202">
            <v>0</v>
          </cell>
          <cell r="AW5202">
            <v>0</v>
          </cell>
          <cell r="AX5202">
            <v>0</v>
          </cell>
          <cell r="AY5202">
            <v>0</v>
          </cell>
          <cell r="AZ5202">
            <v>2335939.2000000002</v>
          </cell>
          <cell r="BA5202">
            <v>11127751.200000001</v>
          </cell>
          <cell r="BB5202">
            <v>24784.2</v>
          </cell>
          <cell r="BC5202">
            <v>4210006.2</v>
          </cell>
          <cell r="BD5202">
            <v>131011104</v>
          </cell>
          <cell r="BE5202">
            <v>17698481</v>
          </cell>
          <cell r="BF5202">
            <v>148709585</v>
          </cell>
          <cell r="BG5202">
            <v>118967668</v>
          </cell>
        </row>
        <row r="5203">
          <cell r="F5203">
            <v>225175000242</v>
          </cell>
          <cell r="G5203" t="str">
            <v>INSTITUCION EDUCATIVA BOJACA</v>
          </cell>
          <cell r="H5203">
            <v>69.507171806747323</v>
          </cell>
          <cell r="I5203">
            <v>0.48361543157500048</v>
          </cell>
          <cell r="J5203">
            <v>1195</v>
          </cell>
          <cell r="K5203">
            <v>105</v>
          </cell>
          <cell r="L5203">
            <v>0</v>
          </cell>
          <cell r="M5203">
            <v>524</v>
          </cell>
          <cell r="N5203">
            <v>0</v>
          </cell>
          <cell r="O5203">
            <v>463</v>
          </cell>
          <cell r="P5203">
            <v>0</v>
          </cell>
          <cell r="Q5203">
            <v>0</v>
          </cell>
          <cell r="R5203">
            <v>0</v>
          </cell>
          <cell r="S5203">
            <v>103</v>
          </cell>
          <cell r="T5203">
            <v>0</v>
          </cell>
          <cell r="U5203">
            <v>0</v>
          </cell>
          <cell r="V5203">
            <v>0</v>
          </cell>
          <cell r="W5203">
            <v>0</v>
          </cell>
          <cell r="X5203">
            <v>0</v>
          </cell>
          <cell r="Y5203">
            <v>0</v>
          </cell>
          <cell r="Z5203">
            <v>0</v>
          </cell>
          <cell r="AA5203">
            <v>0</v>
          </cell>
          <cell r="AB5203">
            <v>0</v>
          </cell>
          <cell r="AC5203">
            <v>0</v>
          </cell>
          <cell r="AD5203">
            <v>0</v>
          </cell>
          <cell r="AE5203">
            <v>0</v>
          </cell>
          <cell r="AF5203">
            <v>75151</v>
          </cell>
          <cell r="AG5203">
            <v>66366</v>
          </cell>
          <cell r="AH5203">
            <v>99549</v>
          </cell>
          <cell r="AI5203">
            <v>121997</v>
          </cell>
          <cell r="AJ5203">
            <v>92717</v>
          </cell>
          <cell r="AK5203">
            <v>81007</v>
          </cell>
          <cell r="AL5203">
            <v>123950</v>
          </cell>
          <cell r="AM5203">
            <v>149326</v>
          </cell>
          <cell r="AN5203">
            <v>0</v>
          </cell>
          <cell r="AO5203">
            <v>0</v>
          </cell>
          <cell r="AP5203">
            <v>0</v>
          </cell>
          <cell r="AQ5203">
            <v>0</v>
          </cell>
          <cell r="AR5203">
            <v>9735285</v>
          </cell>
          <cell r="AS5203">
            <v>79953909</v>
          </cell>
          <cell r="AT5203">
            <v>0</v>
          </cell>
          <cell r="AU5203">
            <v>15380578</v>
          </cell>
          <cell r="AV5203">
            <v>0</v>
          </cell>
          <cell r="AW5203">
            <v>0</v>
          </cell>
          <cell r="AX5203">
            <v>0</v>
          </cell>
          <cell r="AY5203">
            <v>0</v>
          </cell>
          <cell r="AZ5203">
            <v>0</v>
          </cell>
          <cell r="BA5203">
            <v>0</v>
          </cell>
          <cell r="BB5203">
            <v>0</v>
          </cell>
          <cell r="BC5203">
            <v>0</v>
          </cell>
          <cell r="BD5203">
            <v>105069772</v>
          </cell>
          <cell r="BE5203">
            <v>0</v>
          </cell>
          <cell r="BF5203">
            <v>105069772</v>
          </cell>
          <cell r="BG5203">
            <v>84055818</v>
          </cell>
        </row>
        <row r="5204">
          <cell r="F5204">
            <v>225175000340</v>
          </cell>
          <cell r="G5204" t="str">
            <v>INSTITUCION EDUCATIVA FUSCA</v>
          </cell>
          <cell r="H5204">
            <v>70.087725831086274</v>
          </cell>
          <cell r="I5204">
            <v>0.67054197850487307</v>
          </cell>
          <cell r="J5204">
            <v>588</v>
          </cell>
          <cell r="K5204">
            <v>32</v>
          </cell>
          <cell r="L5204">
            <v>0</v>
          </cell>
          <cell r="M5204">
            <v>232</v>
          </cell>
          <cell r="N5204">
            <v>0</v>
          </cell>
          <cell r="O5204">
            <v>254</v>
          </cell>
          <cell r="P5204">
            <v>0</v>
          </cell>
          <cell r="Q5204">
            <v>70</v>
          </cell>
          <cell r="R5204">
            <v>0</v>
          </cell>
          <cell r="S5204">
            <v>0</v>
          </cell>
          <cell r="T5204">
            <v>0</v>
          </cell>
          <cell r="U5204">
            <v>0</v>
          </cell>
          <cell r="V5204">
            <v>0</v>
          </cell>
          <cell r="W5204">
            <v>0</v>
          </cell>
          <cell r="X5204">
            <v>0</v>
          </cell>
          <cell r="Y5204">
            <v>0</v>
          </cell>
          <cell r="Z5204">
            <v>0</v>
          </cell>
          <cell r="AA5204">
            <v>0</v>
          </cell>
          <cell r="AB5204">
            <v>0</v>
          </cell>
          <cell r="AC5204">
            <v>0</v>
          </cell>
          <cell r="AD5204">
            <v>0</v>
          </cell>
          <cell r="AE5204">
            <v>0</v>
          </cell>
          <cell r="AF5204">
            <v>75290</v>
          </cell>
          <cell r="AG5204">
            <v>66490</v>
          </cell>
          <cell r="AH5204">
            <v>99734</v>
          </cell>
          <cell r="AI5204">
            <v>122224</v>
          </cell>
          <cell r="AJ5204">
            <v>92890</v>
          </cell>
          <cell r="AK5204">
            <v>81158</v>
          </cell>
          <cell r="AL5204">
            <v>124180</v>
          </cell>
          <cell r="AM5204">
            <v>149603</v>
          </cell>
          <cell r="AN5204">
            <v>0</v>
          </cell>
          <cell r="AO5204">
            <v>0</v>
          </cell>
          <cell r="AP5204">
            <v>0</v>
          </cell>
          <cell r="AQ5204">
            <v>0</v>
          </cell>
          <cell r="AR5204">
            <v>2972480</v>
          </cell>
          <cell r="AS5204">
            <v>39442788</v>
          </cell>
          <cell r="AT5204">
            <v>8692600</v>
          </cell>
          <cell r="AU5204">
            <v>0</v>
          </cell>
          <cell r="AV5204">
            <v>0</v>
          </cell>
          <cell r="AW5204">
            <v>0</v>
          </cell>
          <cell r="AX5204">
            <v>0</v>
          </cell>
          <cell r="AY5204">
            <v>0</v>
          </cell>
          <cell r="AZ5204">
            <v>0</v>
          </cell>
          <cell r="BA5204">
            <v>0</v>
          </cell>
          <cell r="BB5204">
            <v>0</v>
          </cell>
          <cell r="BC5204">
            <v>0</v>
          </cell>
          <cell r="BD5204">
            <v>51107868</v>
          </cell>
          <cell r="BE5204">
            <v>0</v>
          </cell>
          <cell r="BF5204">
            <v>51107868</v>
          </cell>
          <cell r="BG5204">
            <v>40886294</v>
          </cell>
        </row>
        <row r="5205">
          <cell r="F5205">
            <v>225175000781</v>
          </cell>
          <cell r="G5205" t="str">
            <v>INSTITUCION EDUCATIVA SAN JOSEMARIA ESCRIVA DE BALAGUER</v>
          </cell>
          <cell r="H5205">
            <v>66.48388050484192</v>
          </cell>
          <cell r="I5205">
            <v>-0.48982266330649787</v>
          </cell>
          <cell r="J5205">
            <v>1669</v>
          </cell>
          <cell r="K5205">
            <v>58</v>
          </cell>
          <cell r="L5205">
            <v>58</v>
          </cell>
          <cell r="M5205">
            <v>315</v>
          </cell>
          <cell r="N5205">
            <v>350</v>
          </cell>
          <cell r="O5205">
            <v>183</v>
          </cell>
          <cell r="P5205">
            <v>476</v>
          </cell>
          <cell r="Q5205">
            <v>0</v>
          </cell>
          <cell r="R5205">
            <v>0</v>
          </cell>
          <cell r="S5205">
            <v>0</v>
          </cell>
          <cell r="T5205">
            <v>229</v>
          </cell>
          <cell r="U5205">
            <v>0</v>
          </cell>
          <cell r="V5205">
            <v>0</v>
          </cell>
          <cell r="W5205">
            <v>0</v>
          </cell>
          <cell r="X5205">
            <v>0</v>
          </cell>
          <cell r="Y5205">
            <v>0</v>
          </cell>
          <cell r="Z5205">
            <v>0</v>
          </cell>
          <cell r="AA5205">
            <v>0</v>
          </cell>
          <cell r="AB5205">
            <v>0</v>
          </cell>
          <cell r="AC5205">
            <v>0</v>
          </cell>
          <cell r="AD5205">
            <v>0</v>
          </cell>
          <cell r="AE5205">
            <v>0</v>
          </cell>
          <cell r="AF5205">
            <v>74423</v>
          </cell>
          <cell r="AG5205">
            <v>65723</v>
          </cell>
          <cell r="AH5205">
            <v>98585</v>
          </cell>
          <cell r="AI5205">
            <v>120815</v>
          </cell>
          <cell r="AJ5205">
            <v>91819</v>
          </cell>
          <cell r="AK5205">
            <v>80222</v>
          </cell>
          <cell r="AL5205">
            <v>122749</v>
          </cell>
          <cell r="AM5205">
            <v>147879</v>
          </cell>
          <cell r="AN5205">
            <v>4316534</v>
          </cell>
          <cell r="AO5205">
            <v>54287198</v>
          </cell>
          <cell r="AP5205">
            <v>0</v>
          </cell>
          <cell r="AQ5205">
            <v>27666635</v>
          </cell>
          <cell r="AR5205">
            <v>5325502</v>
          </cell>
          <cell r="AS5205">
            <v>39950556</v>
          </cell>
          <cell r="AT5205">
            <v>0</v>
          </cell>
          <cell r="AU5205">
            <v>0</v>
          </cell>
          <cell r="AV5205">
            <v>0</v>
          </cell>
          <cell r="AW5205">
            <v>0</v>
          </cell>
          <cell r="AX5205">
            <v>0</v>
          </cell>
          <cell r="AY5205">
            <v>0</v>
          </cell>
          <cell r="AZ5205">
            <v>0</v>
          </cell>
          <cell r="BA5205">
            <v>0</v>
          </cell>
          <cell r="BB5205">
            <v>0</v>
          </cell>
          <cell r="BC5205">
            <v>0</v>
          </cell>
          <cell r="BD5205">
            <v>131546425</v>
          </cell>
          <cell r="BE5205">
            <v>0</v>
          </cell>
          <cell r="BF5205">
            <v>131546425</v>
          </cell>
          <cell r="BG5205">
            <v>105237140</v>
          </cell>
        </row>
        <row r="5206">
          <cell r="F5206">
            <v>225178000375</v>
          </cell>
          <cell r="G5206" t="str">
            <v>INSTITUCIÓN EDUCATIVA DEPARTAMENTAL RURAL CEREZOS GRANDES</v>
          </cell>
          <cell r="H5206">
            <v>70.027821270964836</v>
          </cell>
          <cell r="I5206">
            <v>0.65125393277716714</v>
          </cell>
          <cell r="J5206">
            <v>297</v>
          </cell>
          <cell r="K5206">
            <v>30</v>
          </cell>
          <cell r="L5206">
            <v>0</v>
          </cell>
          <cell r="M5206">
            <v>123</v>
          </cell>
          <cell r="N5206">
            <v>0</v>
          </cell>
          <cell r="O5206">
            <v>113</v>
          </cell>
          <cell r="P5206">
            <v>0</v>
          </cell>
          <cell r="Q5206">
            <v>31</v>
          </cell>
          <cell r="R5206">
            <v>0</v>
          </cell>
          <cell r="S5206">
            <v>0</v>
          </cell>
          <cell r="T5206">
            <v>0</v>
          </cell>
          <cell r="U5206">
            <v>0</v>
          </cell>
          <cell r="V5206">
            <v>0</v>
          </cell>
          <cell r="W5206">
            <v>0</v>
          </cell>
          <cell r="X5206">
            <v>0</v>
          </cell>
          <cell r="Y5206">
            <v>0</v>
          </cell>
          <cell r="Z5206">
            <v>0</v>
          </cell>
          <cell r="AA5206">
            <v>0</v>
          </cell>
          <cell r="AB5206">
            <v>0</v>
          </cell>
          <cell r="AC5206">
            <v>0</v>
          </cell>
          <cell r="AD5206">
            <v>0</v>
          </cell>
          <cell r="AE5206">
            <v>0</v>
          </cell>
          <cell r="AF5206">
            <v>75276</v>
          </cell>
          <cell r="AG5206">
            <v>66477</v>
          </cell>
          <cell r="AH5206">
            <v>99715</v>
          </cell>
          <cell r="AI5206">
            <v>122201</v>
          </cell>
          <cell r="AJ5206">
            <v>92872</v>
          </cell>
          <cell r="AK5206">
            <v>81142</v>
          </cell>
          <cell r="AL5206">
            <v>124156</v>
          </cell>
          <cell r="AM5206">
            <v>149575</v>
          </cell>
          <cell r="AN5206">
            <v>0</v>
          </cell>
          <cell r="AO5206">
            <v>0</v>
          </cell>
          <cell r="AP5206">
            <v>0</v>
          </cell>
          <cell r="AQ5206">
            <v>0</v>
          </cell>
          <cell r="AR5206">
            <v>2786160</v>
          </cell>
          <cell r="AS5206">
            <v>19149512</v>
          </cell>
          <cell r="AT5206">
            <v>3848836</v>
          </cell>
          <cell r="AU5206">
            <v>0</v>
          </cell>
          <cell r="AV5206">
            <v>0</v>
          </cell>
          <cell r="AW5206">
            <v>0</v>
          </cell>
          <cell r="AX5206">
            <v>0</v>
          </cell>
          <cell r="AY5206">
            <v>0</v>
          </cell>
          <cell r="AZ5206">
            <v>0</v>
          </cell>
          <cell r="BA5206">
            <v>0</v>
          </cell>
          <cell r="BB5206">
            <v>0</v>
          </cell>
          <cell r="BC5206">
            <v>0</v>
          </cell>
          <cell r="BD5206">
            <v>25784508</v>
          </cell>
          <cell r="BE5206">
            <v>0</v>
          </cell>
          <cell r="BF5206">
            <v>25784508</v>
          </cell>
          <cell r="BG5206">
            <v>20627606</v>
          </cell>
        </row>
        <row r="5207">
          <cell r="F5207">
            <v>225181000149</v>
          </cell>
          <cell r="G5207" t="str">
            <v>INSTITUCIÓN EDUCATIVA DEPARTAMENTAL EL HATO</v>
          </cell>
          <cell r="H5207">
            <v>71.822032034919587</v>
          </cell>
          <cell r="I5207">
            <v>1.2289531795481421</v>
          </cell>
          <cell r="J5207">
            <v>494</v>
          </cell>
          <cell r="K5207">
            <v>32</v>
          </cell>
          <cell r="L5207">
            <v>0</v>
          </cell>
          <cell r="M5207">
            <v>193</v>
          </cell>
          <cell r="N5207">
            <v>0</v>
          </cell>
          <cell r="O5207">
            <v>185</v>
          </cell>
          <cell r="P5207">
            <v>0</v>
          </cell>
          <cell r="Q5207">
            <v>28</v>
          </cell>
          <cell r="R5207">
            <v>0</v>
          </cell>
          <cell r="S5207">
            <v>56</v>
          </cell>
          <cell r="T5207">
            <v>0</v>
          </cell>
          <cell r="U5207">
            <v>56</v>
          </cell>
          <cell r="V5207">
            <v>0</v>
          </cell>
          <cell r="W5207">
            <v>0</v>
          </cell>
          <cell r="X5207">
            <v>0</v>
          </cell>
          <cell r="Y5207">
            <v>0</v>
          </cell>
          <cell r="Z5207">
            <v>0</v>
          </cell>
          <cell r="AA5207">
            <v>0</v>
          </cell>
          <cell r="AB5207">
            <v>0</v>
          </cell>
          <cell r="AC5207">
            <v>0</v>
          </cell>
          <cell r="AD5207">
            <v>56</v>
          </cell>
          <cell r="AE5207">
            <v>0</v>
          </cell>
          <cell r="AF5207">
            <v>75708</v>
          </cell>
          <cell r="AG5207">
            <v>66859</v>
          </cell>
          <cell r="AH5207">
            <v>100288</v>
          </cell>
          <cell r="AI5207">
            <v>122902</v>
          </cell>
          <cell r="AJ5207">
            <v>93405</v>
          </cell>
          <cell r="AK5207">
            <v>81608</v>
          </cell>
          <cell r="AL5207">
            <v>124869</v>
          </cell>
          <cell r="AM5207">
            <v>150433</v>
          </cell>
          <cell r="AN5207">
            <v>0</v>
          </cell>
          <cell r="AO5207">
            <v>0</v>
          </cell>
          <cell r="AP5207">
            <v>0</v>
          </cell>
          <cell r="AQ5207">
            <v>0</v>
          </cell>
          <cell r="AR5207">
            <v>2988960</v>
          </cell>
          <cell r="AS5207">
            <v>30847824</v>
          </cell>
          <cell r="AT5207">
            <v>3496332</v>
          </cell>
          <cell r="AU5207">
            <v>8424248</v>
          </cell>
          <cell r="AV5207">
            <v>0</v>
          </cell>
          <cell r="AW5207">
            <v>0</v>
          </cell>
          <cell r="AX5207">
            <v>0</v>
          </cell>
          <cell r="AY5207">
            <v>0</v>
          </cell>
          <cell r="AZ5207">
            <v>0</v>
          </cell>
          <cell r="BA5207">
            <v>0</v>
          </cell>
          <cell r="BB5207">
            <v>0</v>
          </cell>
          <cell r="BC5207">
            <v>1684849.6</v>
          </cell>
          <cell r="BD5207">
            <v>45757364</v>
          </cell>
          <cell r="BE5207">
            <v>1684850</v>
          </cell>
          <cell r="BF5207">
            <v>47442214</v>
          </cell>
          <cell r="BG5207">
            <v>37953771</v>
          </cell>
        </row>
        <row r="5208">
          <cell r="F5208">
            <v>225181000220</v>
          </cell>
          <cell r="G5208" t="str">
            <v>INSTITUCION EDUCATIVA DEPARTAMENTAL FERRALARADA</v>
          </cell>
          <cell r="H5208">
            <v>71.082200587609307</v>
          </cell>
          <cell r="I5208">
            <v>0.99074255321873284</v>
          </cell>
          <cell r="J5208">
            <v>411</v>
          </cell>
          <cell r="K5208">
            <v>22</v>
          </cell>
          <cell r="L5208">
            <v>0</v>
          </cell>
          <cell r="M5208">
            <v>141</v>
          </cell>
          <cell r="N5208">
            <v>0</v>
          </cell>
          <cell r="O5208">
            <v>156</v>
          </cell>
          <cell r="P5208">
            <v>0</v>
          </cell>
          <cell r="Q5208">
            <v>0</v>
          </cell>
          <cell r="R5208">
            <v>0</v>
          </cell>
          <cell r="S5208">
            <v>92</v>
          </cell>
          <cell r="T5208">
            <v>0</v>
          </cell>
          <cell r="U5208">
            <v>92</v>
          </cell>
          <cell r="V5208">
            <v>0</v>
          </cell>
          <cell r="W5208">
            <v>0</v>
          </cell>
          <cell r="X5208">
            <v>0</v>
          </cell>
          <cell r="Y5208">
            <v>0</v>
          </cell>
          <cell r="Z5208">
            <v>0</v>
          </cell>
          <cell r="AA5208">
            <v>0</v>
          </cell>
          <cell r="AB5208">
            <v>0</v>
          </cell>
          <cell r="AC5208">
            <v>0</v>
          </cell>
          <cell r="AD5208">
            <v>92</v>
          </cell>
          <cell r="AE5208">
            <v>0</v>
          </cell>
          <cell r="AF5208">
            <v>75530</v>
          </cell>
          <cell r="AG5208">
            <v>66701</v>
          </cell>
          <cell r="AH5208">
            <v>100052</v>
          </cell>
          <cell r="AI5208">
            <v>122613</v>
          </cell>
          <cell r="AJ5208">
            <v>93185</v>
          </cell>
          <cell r="AK5208">
            <v>81416</v>
          </cell>
          <cell r="AL5208">
            <v>124575</v>
          </cell>
          <cell r="AM5208">
            <v>150079</v>
          </cell>
          <cell r="AN5208">
            <v>0</v>
          </cell>
          <cell r="AO5208">
            <v>0</v>
          </cell>
          <cell r="AP5208">
            <v>0</v>
          </cell>
          <cell r="AQ5208">
            <v>0</v>
          </cell>
          <cell r="AR5208">
            <v>2050070</v>
          </cell>
          <cell r="AS5208">
            <v>24180552</v>
          </cell>
          <cell r="AT5208">
            <v>0</v>
          </cell>
          <cell r="AU5208">
            <v>13807268</v>
          </cell>
          <cell r="AV5208">
            <v>0</v>
          </cell>
          <cell r="AW5208">
            <v>0</v>
          </cell>
          <cell r="AX5208">
            <v>0</v>
          </cell>
          <cell r="AY5208">
            <v>0</v>
          </cell>
          <cell r="AZ5208">
            <v>0</v>
          </cell>
          <cell r="BA5208">
            <v>0</v>
          </cell>
          <cell r="BB5208">
            <v>0</v>
          </cell>
          <cell r="BC5208">
            <v>2761453.6</v>
          </cell>
          <cell r="BD5208">
            <v>40037890</v>
          </cell>
          <cell r="BE5208">
            <v>2761454</v>
          </cell>
          <cell r="BF5208">
            <v>42799344</v>
          </cell>
          <cell r="BG5208">
            <v>34239475</v>
          </cell>
        </row>
        <row r="5209">
          <cell r="F5209">
            <v>225200000058</v>
          </cell>
          <cell r="G5209" t="str">
            <v>INSTITUCIÓN EDUCATIVA DEPARTAMENTAL POSTPRIMARIA RURAL EL MORTIÑO</v>
          </cell>
          <cell r="H5209">
            <v>69.032067834499856</v>
          </cell>
          <cell r="I5209">
            <v>0.33064164921941663</v>
          </cell>
          <cell r="J5209">
            <v>369</v>
          </cell>
          <cell r="K5209">
            <v>27</v>
          </cell>
          <cell r="L5209">
            <v>0</v>
          </cell>
          <cell r="M5209">
            <v>149</v>
          </cell>
          <cell r="N5209">
            <v>0</v>
          </cell>
          <cell r="O5209">
            <v>143</v>
          </cell>
          <cell r="P5209">
            <v>0</v>
          </cell>
          <cell r="Q5209">
            <v>0</v>
          </cell>
          <cell r="R5209">
            <v>0</v>
          </cell>
          <cell r="S5209">
            <v>50</v>
          </cell>
          <cell r="T5209">
            <v>0</v>
          </cell>
          <cell r="U5209">
            <v>50</v>
          </cell>
          <cell r="V5209">
            <v>0</v>
          </cell>
          <cell r="W5209">
            <v>0</v>
          </cell>
          <cell r="X5209">
            <v>0</v>
          </cell>
          <cell r="Y5209">
            <v>0</v>
          </cell>
          <cell r="Z5209">
            <v>0</v>
          </cell>
          <cell r="AA5209">
            <v>0</v>
          </cell>
          <cell r="AB5209">
            <v>0</v>
          </cell>
          <cell r="AC5209">
            <v>0</v>
          </cell>
          <cell r="AD5209">
            <v>50</v>
          </cell>
          <cell r="AE5209">
            <v>0</v>
          </cell>
          <cell r="AF5209">
            <v>75036</v>
          </cell>
          <cell r="AG5209">
            <v>66265</v>
          </cell>
          <cell r="AH5209">
            <v>99398</v>
          </cell>
          <cell r="AI5209">
            <v>121811</v>
          </cell>
          <cell r="AJ5209">
            <v>92576</v>
          </cell>
          <cell r="AK5209">
            <v>80884</v>
          </cell>
          <cell r="AL5209">
            <v>123761</v>
          </cell>
          <cell r="AM5209">
            <v>149098</v>
          </cell>
          <cell r="AN5209">
            <v>0</v>
          </cell>
          <cell r="AO5209">
            <v>0</v>
          </cell>
          <cell r="AP5209">
            <v>0</v>
          </cell>
          <cell r="AQ5209">
            <v>0</v>
          </cell>
          <cell r="AR5209">
            <v>2499552</v>
          </cell>
          <cell r="AS5209">
            <v>23618128</v>
          </cell>
          <cell r="AT5209">
            <v>0</v>
          </cell>
          <cell r="AU5209">
            <v>7454900</v>
          </cell>
          <cell r="AV5209">
            <v>0</v>
          </cell>
          <cell r="AW5209">
            <v>0</v>
          </cell>
          <cell r="AX5209">
            <v>0</v>
          </cell>
          <cell r="AY5209">
            <v>0</v>
          </cell>
          <cell r="AZ5209">
            <v>0</v>
          </cell>
          <cell r="BA5209">
            <v>0</v>
          </cell>
          <cell r="BB5209">
            <v>0</v>
          </cell>
          <cell r="BC5209">
            <v>1490980</v>
          </cell>
          <cell r="BD5209">
            <v>33572580</v>
          </cell>
          <cell r="BE5209">
            <v>1490980</v>
          </cell>
          <cell r="BF5209">
            <v>35063560</v>
          </cell>
          <cell r="BG5209">
            <v>28050848</v>
          </cell>
        </row>
        <row r="5210">
          <cell r="F5210">
            <v>225200000201</v>
          </cell>
          <cell r="G5210" t="str">
            <v>INSTITUCIÓN EDUCATIVA DEPARTAMENTAL POSTPRIMARIA RURAL EL ALTICO</v>
          </cell>
          <cell r="H5210">
            <v>69.894092886544811</v>
          </cell>
          <cell r="I5210">
            <v>0.60819612234409148</v>
          </cell>
          <cell r="J5210">
            <v>971</v>
          </cell>
          <cell r="K5210">
            <v>65</v>
          </cell>
          <cell r="L5210">
            <v>18</v>
          </cell>
          <cell r="M5210">
            <v>380</v>
          </cell>
          <cell r="N5210">
            <v>52</v>
          </cell>
          <cell r="O5210">
            <v>328</v>
          </cell>
          <cell r="P5210">
            <v>0</v>
          </cell>
          <cell r="Q5210">
            <v>0</v>
          </cell>
          <cell r="R5210">
            <v>0</v>
          </cell>
          <cell r="S5210">
            <v>128</v>
          </cell>
          <cell r="T5210">
            <v>0</v>
          </cell>
          <cell r="U5210">
            <v>886</v>
          </cell>
          <cell r="V5210">
            <v>65</v>
          </cell>
          <cell r="W5210">
            <v>0</v>
          </cell>
          <cell r="X5210">
            <v>365</v>
          </cell>
          <cell r="Y5210">
            <v>0</v>
          </cell>
          <cell r="Z5210">
            <v>328</v>
          </cell>
          <cell r="AA5210">
            <v>0</v>
          </cell>
          <cell r="AB5210">
            <v>0</v>
          </cell>
          <cell r="AC5210">
            <v>0</v>
          </cell>
          <cell r="AD5210">
            <v>128</v>
          </cell>
          <cell r="AE5210">
            <v>0</v>
          </cell>
          <cell r="AF5210">
            <v>75244</v>
          </cell>
          <cell r="AG5210">
            <v>66449</v>
          </cell>
          <cell r="AH5210">
            <v>99673</v>
          </cell>
          <cell r="AI5210">
            <v>122148</v>
          </cell>
          <cell r="AJ5210">
            <v>92832</v>
          </cell>
          <cell r="AK5210">
            <v>81107</v>
          </cell>
          <cell r="AL5210">
            <v>124103</v>
          </cell>
          <cell r="AM5210">
            <v>149511</v>
          </cell>
          <cell r="AN5210">
            <v>1354392</v>
          </cell>
          <cell r="AO5210">
            <v>3455348</v>
          </cell>
          <cell r="AP5210">
            <v>0</v>
          </cell>
          <cell r="AQ5210">
            <v>0</v>
          </cell>
          <cell r="AR5210">
            <v>6034080</v>
          </cell>
          <cell r="AS5210">
            <v>57423756</v>
          </cell>
          <cell r="AT5210">
            <v>0</v>
          </cell>
          <cell r="AU5210">
            <v>19137408</v>
          </cell>
          <cell r="AV5210">
            <v>0</v>
          </cell>
          <cell r="AW5210">
            <v>0</v>
          </cell>
          <cell r="AX5210">
            <v>0</v>
          </cell>
          <cell r="AY5210">
            <v>0</v>
          </cell>
          <cell r="AZ5210">
            <v>1206816</v>
          </cell>
          <cell r="BA5210">
            <v>11241430.200000001</v>
          </cell>
          <cell r="BB5210">
            <v>0</v>
          </cell>
          <cell r="BC5210">
            <v>3827481.6</v>
          </cell>
          <cell r="BD5210">
            <v>87404984</v>
          </cell>
          <cell r="BE5210">
            <v>16275728</v>
          </cell>
          <cell r="BF5210">
            <v>103680712</v>
          </cell>
          <cell r="BG5210">
            <v>82944570</v>
          </cell>
        </row>
        <row r="5211">
          <cell r="F5211">
            <v>225200002387</v>
          </cell>
          <cell r="G5211" t="str">
            <v>INSTITUCIÓN EDUCATIVA DEPARTAMENTAL POSTPRIMARIA RURAL LAS MARGARITAS</v>
          </cell>
          <cell r="H5211">
            <v>72.632153436835949</v>
          </cell>
          <cell r="I5211">
            <v>1.4897957366669952</v>
          </cell>
          <cell r="J5211">
            <v>211</v>
          </cell>
          <cell r="K5211">
            <v>19</v>
          </cell>
          <cell r="L5211">
            <v>0</v>
          </cell>
          <cell r="M5211">
            <v>82</v>
          </cell>
          <cell r="N5211">
            <v>0</v>
          </cell>
          <cell r="O5211">
            <v>77</v>
          </cell>
          <cell r="P5211">
            <v>0</v>
          </cell>
          <cell r="Q5211">
            <v>0</v>
          </cell>
          <cell r="R5211">
            <v>0</v>
          </cell>
          <cell r="S5211">
            <v>33</v>
          </cell>
          <cell r="T5211">
            <v>0</v>
          </cell>
          <cell r="U5211">
            <v>211</v>
          </cell>
          <cell r="V5211">
            <v>19</v>
          </cell>
          <cell r="W5211">
            <v>0</v>
          </cell>
          <cell r="X5211">
            <v>82</v>
          </cell>
          <cell r="Y5211">
            <v>0</v>
          </cell>
          <cell r="Z5211">
            <v>77</v>
          </cell>
          <cell r="AA5211">
            <v>0</v>
          </cell>
          <cell r="AB5211">
            <v>0</v>
          </cell>
          <cell r="AC5211">
            <v>0</v>
          </cell>
          <cell r="AD5211">
            <v>33</v>
          </cell>
          <cell r="AE5211">
            <v>0</v>
          </cell>
          <cell r="AF5211">
            <v>75903</v>
          </cell>
          <cell r="AG5211">
            <v>67031</v>
          </cell>
          <cell r="AH5211">
            <v>100546</v>
          </cell>
          <cell r="AI5211">
            <v>123219</v>
          </cell>
          <cell r="AJ5211">
            <v>93646</v>
          </cell>
          <cell r="AK5211">
            <v>81818</v>
          </cell>
          <cell r="AL5211">
            <v>125191</v>
          </cell>
          <cell r="AM5211">
            <v>150821</v>
          </cell>
          <cell r="AN5211">
            <v>0</v>
          </cell>
          <cell r="AO5211">
            <v>0</v>
          </cell>
          <cell r="AP5211">
            <v>0</v>
          </cell>
          <cell r="AQ5211">
            <v>0</v>
          </cell>
          <cell r="AR5211">
            <v>1779274</v>
          </cell>
          <cell r="AS5211">
            <v>13009062</v>
          </cell>
          <cell r="AT5211">
            <v>0</v>
          </cell>
          <cell r="AU5211">
            <v>4977093</v>
          </cell>
          <cell r="AV5211">
            <v>0</v>
          </cell>
          <cell r="AW5211">
            <v>0</v>
          </cell>
          <cell r="AX5211">
            <v>0</v>
          </cell>
          <cell r="AY5211">
            <v>0</v>
          </cell>
          <cell r="AZ5211">
            <v>355854.8</v>
          </cell>
          <cell r="BA5211">
            <v>2601812.4</v>
          </cell>
          <cell r="BB5211">
            <v>0</v>
          </cell>
          <cell r="BC5211">
            <v>995418.6</v>
          </cell>
          <cell r="BD5211">
            <v>19765429</v>
          </cell>
          <cell r="BE5211">
            <v>3953086</v>
          </cell>
          <cell r="BF5211">
            <v>23718515</v>
          </cell>
          <cell r="BG5211">
            <v>18974812</v>
          </cell>
        </row>
        <row r="5212">
          <cell r="F5212">
            <v>225224000024</v>
          </cell>
          <cell r="G5212" t="str">
            <v>INSTITUCIÓN EDUCATIVA  RURAL DEPARTAMENTAL LAGUNA</v>
          </cell>
          <cell r="H5212">
            <v>72.183774127095248</v>
          </cell>
          <cell r="I5212">
            <v>1.3454267501974517</v>
          </cell>
          <cell r="J5212">
            <v>614</v>
          </cell>
          <cell r="K5212">
            <v>52</v>
          </cell>
          <cell r="L5212">
            <v>0</v>
          </cell>
          <cell r="M5212">
            <v>209</v>
          </cell>
          <cell r="N5212">
            <v>0</v>
          </cell>
          <cell r="O5212">
            <v>274</v>
          </cell>
          <cell r="P5212">
            <v>0</v>
          </cell>
          <cell r="Q5212">
            <v>0</v>
          </cell>
          <cell r="R5212">
            <v>0</v>
          </cell>
          <cell r="S5212">
            <v>79</v>
          </cell>
          <cell r="T5212">
            <v>0</v>
          </cell>
          <cell r="U5212">
            <v>79</v>
          </cell>
          <cell r="V5212">
            <v>0</v>
          </cell>
          <cell r="W5212">
            <v>0</v>
          </cell>
          <cell r="X5212">
            <v>0</v>
          </cell>
          <cell r="Y5212">
            <v>0</v>
          </cell>
          <cell r="Z5212">
            <v>0</v>
          </cell>
          <cell r="AA5212">
            <v>0</v>
          </cell>
          <cell r="AB5212">
            <v>0</v>
          </cell>
          <cell r="AC5212">
            <v>0</v>
          </cell>
          <cell r="AD5212">
            <v>79</v>
          </cell>
          <cell r="AE5212">
            <v>0</v>
          </cell>
          <cell r="AF5212">
            <v>75795</v>
          </cell>
          <cell r="AG5212">
            <v>66936</v>
          </cell>
          <cell r="AH5212">
            <v>100403</v>
          </cell>
          <cell r="AI5212">
            <v>123043</v>
          </cell>
          <cell r="AJ5212">
            <v>93512</v>
          </cell>
          <cell r="AK5212">
            <v>81702</v>
          </cell>
          <cell r="AL5212">
            <v>125013</v>
          </cell>
          <cell r="AM5212">
            <v>150606</v>
          </cell>
          <cell r="AN5212">
            <v>0</v>
          </cell>
          <cell r="AO5212">
            <v>0</v>
          </cell>
          <cell r="AP5212">
            <v>0</v>
          </cell>
          <cell r="AQ5212">
            <v>0</v>
          </cell>
          <cell r="AR5212">
            <v>4862624</v>
          </cell>
          <cell r="AS5212">
            <v>39462066</v>
          </cell>
          <cell r="AT5212">
            <v>0</v>
          </cell>
          <cell r="AU5212">
            <v>11897874</v>
          </cell>
          <cell r="AV5212">
            <v>0</v>
          </cell>
          <cell r="AW5212">
            <v>0</v>
          </cell>
          <cell r="AX5212">
            <v>0</v>
          </cell>
          <cell r="AY5212">
            <v>0</v>
          </cell>
          <cell r="AZ5212">
            <v>0</v>
          </cell>
          <cell r="BA5212">
            <v>0</v>
          </cell>
          <cell r="BB5212">
            <v>0</v>
          </cell>
          <cell r="BC5212">
            <v>2379574.8000000003</v>
          </cell>
          <cell r="BD5212">
            <v>56222564</v>
          </cell>
          <cell r="BE5212">
            <v>2379575</v>
          </cell>
          <cell r="BF5212">
            <v>58602139</v>
          </cell>
          <cell r="BG5212">
            <v>46881711</v>
          </cell>
        </row>
        <row r="5213">
          <cell r="F5213">
            <v>225245000288</v>
          </cell>
          <cell r="G5213" t="str">
            <v>INSTITUCIÓN EDUCATIVA DEPARTAMENTAL EL TRIUNFO</v>
          </cell>
          <cell r="H5213">
            <v>71.727595514568534</v>
          </cell>
          <cell r="I5213">
            <v>1.1985465474118904</v>
          </cell>
          <cell r="J5213">
            <v>572</v>
          </cell>
          <cell r="K5213">
            <v>32</v>
          </cell>
          <cell r="L5213">
            <v>0</v>
          </cell>
          <cell r="M5213">
            <v>250</v>
          </cell>
          <cell r="N5213">
            <v>0</v>
          </cell>
          <cell r="O5213">
            <v>219</v>
          </cell>
          <cell r="P5213">
            <v>0</v>
          </cell>
          <cell r="Q5213">
            <v>71</v>
          </cell>
          <cell r="R5213">
            <v>0</v>
          </cell>
          <cell r="S5213">
            <v>0</v>
          </cell>
          <cell r="T5213">
            <v>0</v>
          </cell>
          <cell r="U5213">
            <v>126</v>
          </cell>
          <cell r="V5213">
            <v>5</v>
          </cell>
          <cell r="W5213">
            <v>0</v>
          </cell>
          <cell r="X5213">
            <v>50</v>
          </cell>
          <cell r="Y5213">
            <v>0</v>
          </cell>
          <cell r="Z5213">
            <v>0</v>
          </cell>
          <cell r="AA5213">
            <v>0</v>
          </cell>
          <cell r="AB5213">
            <v>71</v>
          </cell>
          <cell r="AC5213">
            <v>0</v>
          </cell>
          <cell r="AD5213">
            <v>0</v>
          </cell>
          <cell r="AE5213">
            <v>0</v>
          </cell>
          <cell r="AF5213">
            <v>75685</v>
          </cell>
          <cell r="AG5213">
            <v>66839</v>
          </cell>
          <cell r="AH5213">
            <v>100257</v>
          </cell>
          <cell r="AI5213">
            <v>122865</v>
          </cell>
          <cell r="AJ5213">
            <v>93377</v>
          </cell>
          <cell r="AK5213">
            <v>81583</v>
          </cell>
          <cell r="AL5213">
            <v>124831</v>
          </cell>
          <cell r="AM5213">
            <v>150388</v>
          </cell>
          <cell r="AN5213">
            <v>0</v>
          </cell>
          <cell r="AO5213">
            <v>0</v>
          </cell>
          <cell r="AP5213">
            <v>0</v>
          </cell>
          <cell r="AQ5213">
            <v>0</v>
          </cell>
          <cell r="AR5213">
            <v>2988064</v>
          </cell>
          <cell r="AS5213">
            <v>38262427</v>
          </cell>
          <cell r="AT5213">
            <v>8863001</v>
          </cell>
          <cell r="AU5213">
            <v>0</v>
          </cell>
          <cell r="AV5213">
            <v>0</v>
          </cell>
          <cell r="AW5213">
            <v>0</v>
          </cell>
          <cell r="AX5213">
            <v>0</v>
          </cell>
          <cell r="AY5213">
            <v>0</v>
          </cell>
          <cell r="AZ5213">
            <v>93377</v>
          </cell>
          <cell r="BA5213">
            <v>815830</v>
          </cell>
          <cell r="BB5213">
            <v>1772600.2000000002</v>
          </cell>
          <cell r="BC5213">
            <v>0</v>
          </cell>
          <cell r="BD5213">
            <v>50113492</v>
          </cell>
          <cell r="BE5213">
            <v>2681807</v>
          </cell>
          <cell r="BF5213">
            <v>52795299</v>
          </cell>
          <cell r="BG5213">
            <v>42236239</v>
          </cell>
        </row>
        <row r="5214">
          <cell r="F5214">
            <v>225245000652</v>
          </cell>
          <cell r="G5214" t="str">
            <v>INSTITUCIÓN EDUCATIVA DEPARTAMENTAL LA VICTORIA</v>
          </cell>
          <cell r="H5214">
            <v>71.111541591108903</v>
          </cell>
          <cell r="I5214">
            <v>1.0001897575058478</v>
          </cell>
          <cell r="J5214">
            <v>592</v>
          </cell>
          <cell r="K5214">
            <v>27</v>
          </cell>
          <cell r="L5214">
            <v>0</v>
          </cell>
          <cell r="M5214">
            <v>206</v>
          </cell>
          <cell r="N5214">
            <v>0</v>
          </cell>
          <cell r="O5214">
            <v>258</v>
          </cell>
          <cell r="P5214">
            <v>0</v>
          </cell>
          <cell r="Q5214">
            <v>2</v>
          </cell>
          <cell r="R5214">
            <v>0</v>
          </cell>
          <cell r="S5214">
            <v>99</v>
          </cell>
          <cell r="T5214">
            <v>0</v>
          </cell>
          <cell r="U5214">
            <v>101</v>
          </cell>
          <cell r="V5214">
            <v>0</v>
          </cell>
          <cell r="W5214">
            <v>0</v>
          </cell>
          <cell r="X5214">
            <v>0</v>
          </cell>
          <cell r="Y5214">
            <v>0</v>
          </cell>
          <cell r="Z5214">
            <v>0</v>
          </cell>
          <cell r="AA5214">
            <v>0</v>
          </cell>
          <cell r="AB5214">
            <v>2</v>
          </cell>
          <cell r="AC5214">
            <v>0</v>
          </cell>
          <cell r="AD5214">
            <v>99</v>
          </cell>
          <cell r="AE5214">
            <v>0</v>
          </cell>
          <cell r="AF5214">
            <v>75537</v>
          </cell>
          <cell r="AG5214">
            <v>66708</v>
          </cell>
          <cell r="AH5214">
            <v>100061</v>
          </cell>
          <cell r="AI5214">
            <v>122624</v>
          </cell>
          <cell r="AJ5214">
            <v>93194</v>
          </cell>
          <cell r="AK5214">
            <v>81423</v>
          </cell>
          <cell r="AL5214">
            <v>124587</v>
          </cell>
          <cell r="AM5214">
            <v>150093</v>
          </cell>
          <cell r="AN5214">
            <v>0</v>
          </cell>
          <cell r="AO5214">
            <v>0</v>
          </cell>
          <cell r="AP5214">
            <v>0</v>
          </cell>
          <cell r="AQ5214">
            <v>0</v>
          </cell>
          <cell r="AR5214">
            <v>2516238</v>
          </cell>
          <cell r="AS5214">
            <v>37780272</v>
          </cell>
          <cell r="AT5214">
            <v>249174</v>
          </cell>
          <cell r="AU5214">
            <v>14859207</v>
          </cell>
          <cell r="AV5214">
            <v>0</v>
          </cell>
          <cell r="AW5214">
            <v>0</v>
          </cell>
          <cell r="AX5214">
            <v>0</v>
          </cell>
          <cell r="AY5214">
            <v>0</v>
          </cell>
          <cell r="AZ5214">
            <v>0</v>
          </cell>
          <cell r="BA5214">
            <v>0</v>
          </cell>
          <cell r="BB5214">
            <v>49834.8</v>
          </cell>
          <cell r="BC5214">
            <v>2971841.4000000004</v>
          </cell>
          <cell r="BD5214">
            <v>55404891</v>
          </cell>
          <cell r="BE5214">
            <v>3021676</v>
          </cell>
          <cell r="BF5214">
            <v>58426567</v>
          </cell>
          <cell r="BG5214">
            <v>46741254</v>
          </cell>
        </row>
        <row r="5215">
          <cell r="F5215">
            <v>225245000695</v>
          </cell>
          <cell r="G5215" t="str">
            <v>INSTITUCION EDUCATIVA DEPARTAMENTAL PRADILLA</v>
          </cell>
          <cell r="H5215">
            <v>70.656660378537921</v>
          </cell>
          <cell r="I5215">
            <v>0.85372729102654676</v>
          </cell>
          <cell r="J5215">
            <v>679</v>
          </cell>
          <cell r="K5215">
            <v>45</v>
          </cell>
          <cell r="L5215">
            <v>0</v>
          </cell>
          <cell r="M5215">
            <v>282</v>
          </cell>
          <cell r="N5215">
            <v>0</v>
          </cell>
          <cell r="O5215">
            <v>277</v>
          </cell>
          <cell r="P5215">
            <v>0</v>
          </cell>
          <cell r="Q5215">
            <v>0</v>
          </cell>
          <cell r="R5215">
            <v>0</v>
          </cell>
          <cell r="S5215">
            <v>75</v>
          </cell>
          <cell r="T5215">
            <v>0</v>
          </cell>
          <cell r="U5215">
            <v>75</v>
          </cell>
          <cell r="V5215">
            <v>0</v>
          </cell>
          <cell r="W5215">
            <v>0</v>
          </cell>
          <cell r="X5215">
            <v>0</v>
          </cell>
          <cell r="Y5215">
            <v>0</v>
          </cell>
          <cell r="Z5215">
            <v>0</v>
          </cell>
          <cell r="AA5215">
            <v>0</v>
          </cell>
          <cell r="AB5215">
            <v>0</v>
          </cell>
          <cell r="AC5215">
            <v>0</v>
          </cell>
          <cell r="AD5215">
            <v>75</v>
          </cell>
          <cell r="AE5215">
            <v>0</v>
          </cell>
          <cell r="AF5215">
            <v>75427</v>
          </cell>
          <cell r="AG5215">
            <v>66611</v>
          </cell>
          <cell r="AH5215">
            <v>99916</v>
          </cell>
          <cell r="AI5215">
            <v>122447</v>
          </cell>
          <cell r="AJ5215">
            <v>93059</v>
          </cell>
          <cell r="AK5215">
            <v>81305</v>
          </cell>
          <cell r="AL5215">
            <v>124406</v>
          </cell>
          <cell r="AM5215">
            <v>149876</v>
          </cell>
          <cell r="AN5215">
            <v>0</v>
          </cell>
          <cell r="AO5215">
            <v>0</v>
          </cell>
          <cell r="AP5215">
            <v>0</v>
          </cell>
          <cell r="AQ5215">
            <v>0</v>
          </cell>
          <cell r="AR5215">
            <v>4187655</v>
          </cell>
          <cell r="AS5215">
            <v>45449495</v>
          </cell>
          <cell r="AT5215">
            <v>0</v>
          </cell>
          <cell r="AU5215">
            <v>11240700</v>
          </cell>
          <cell r="AV5215">
            <v>0</v>
          </cell>
          <cell r="AW5215">
            <v>0</v>
          </cell>
          <cell r="AX5215">
            <v>0</v>
          </cell>
          <cell r="AY5215">
            <v>0</v>
          </cell>
          <cell r="AZ5215">
            <v>0</v>
          </cell>
          <cell r="BA5215">
            <v>0</v>
          </cell>
          <cell r="BB5215">
            <v>0</v>
          </cell>
          <cell r="BC5215">
            <v>2248140</v>
          </cell>
          <cell r="BD5215">
            <v>60877850</v>
          </cell>
          <cell r="BE5215">
            <v>2248140</v>
          </cell>
          <cell r="BF5215">
            <v>63125990</v>
          </cell>
          <cell r="BG5215">
            <v>50500792</v>
          </cell>
        </row>
        <row r="5216">
          <cell r="F5216">
            <v>225258000244</v>
          </cell>
          <cell r="G5216" t="str">
            <v>INSTITUCION EDUCATIVA DEPARTAMENTAL TALAUTA</v>
          </cell>
          <cell r="H5216">
            <v>70.638925806611255</v>
          </cell>
          <cell r="I5216">
            <v>0.84801712082265235</v>
          </cell>
          <cell r="J5216">
            <v>269</v>
          </cell>
          <cell r="K5216">
            <v>24</v>
          </cell>
          <cell r="L5216">
            <v>0</v>
          </cell>
          <cell r="M5216">
            <v>103</v>
          </cell>
          <cell r="N5216">
            <v>0</v>
          </cell>
          <cell r="O5216">
            <v>106</v>
          </cell>
          <cell r="P5216">
            <v>0</v>
          </cell>
          <cell r="Q5216">
            <v>36</v>
          </cell>
          <cell r="R5216">
            <v>0</v>
          </cell>
          <cell r="S5216">
            <v>0</v>
          </cell>
          <cell r="T5216">
            <v>0</v>
          </cell>
          <cell r="U5216">
            <v>36</v>
          </cell>
          <cell r="V5216">
            <v>0</v>
          </cell>
          <cell r="W5216">
            <v>0</v>
          </cell>
          <cell r="X5216">
            <v>0</v>
          </cell>
          <cell r="Y5216">
            <v>0</v>
          </cell>
          <cell r="Z5216">
            <v>0</v>
          </cell>
          <cell r="AA5216">
            <v>0</v>
          </cell>
          <cell r="AB5216">
            <v>36</v>
          </cell>
          <cell r="AC5216">
            <v>0</v>
          </cell>
          <cell r="AD5216">
            <v>0</v>
          </cell>
          <cell r="AE5216">
            <v>0</v>
          </cell>
          <cell r="AF5216">
            <v>75423</v>
          </cell>
          <cell r="AG5216">
            <v>66607</v>
          </cell>
          <cell r="AH5216">
            <v>99910</v>
          </cell>
          <cell r="AI5216">
            <v>122440</v>
          </cell>
          <cell r="AJ5216">
            <v>93053</v>
          </cell>
          <cell r="AK5216">
            <v>81301</v>
          </cell>
          <cell r="AL5216">
            <v>124399</v>
          </cell>
          <cell r="AM5216">
            <v>149867</v>
          </cell>
          <cell r="AN5216">
            <v>0</v>
          </cell>
          <cell r="AO5216">
            <v>0</v>
          </cell>
          <cell r="AP5216">
            <v>0</v>
          </cell>
          <cell r="AQ5216">
            <v>0</v>
          </cell>
          <cell r="AR5216">
            <v>2233272</v>
          </cell>
          <cell r="AS5216">
            <v>16991909</v>
          </cell>
          <cell r="AT5216">
            <v>4478364</v>
          </cell>
          <cell r="AU5216">
            <v>0</v>
          </cell>
          <cell r="AV5216">
            <v>0</v>
          </cell>
          <cell r="AW5216">
            <v>0</v>
          </cell>
          <cell r="AX5216">
            <v>0</v>
          </cell>
          <cell r="AY5216">
            <v>0</v>
          </cell>
          <cell r="AZ5216">
            <v>0</v>
          </cell>
          <cell r="BA5216">
            <v>0</v>
          </cell>
          <cell r="BB5216">
            <v>895672.8</v>
          </cell>
          <cell r="BC5216">
            <v>0</v>
          </cell>
          <cell r="BD5216">
            <v>23703545</v>
          </cell>
          <cell r="BE5216">
            <v>895673</v>
          </cell>
          <cell r="BF5216">
            <v>24599218</v>
          </cell>
          <cell r="BG5216">
            <v>19679374</v>
          </cell>
        </row>
        <row r="5217">
          <cell r="F5217">
            <v>225269000211</v>
          </cell>
          <cell r="G5217" t="str">
            <v>I.E.M. JUAN XXIII TÉCNICA EN ADMINISTRACIÓN AGROPECUARIA Y PROCESOS INDUSTRIALES</v>
          </cell>
          <cell r="H5217">
            <v>68.976345363328576</v>
          </cell>
          <cell r="I5217">
            <v>0.31270015077866981</v>
          </cell>
          <cell r="J5217">
            <v>1081</v>
          </cell>
          <cell r="K5217">
            <v>97</v>
          </cell>
          <cell r="L5217">
            <v>0</v>
          </cell>
          <cell r="M5217">
            <v>468</v>
          </cell>
          <cell r="N5217">
            <v>0</v>
          </cell>
          <cell r="O5217">
            <v>387</v>
          </cell>
          <cell r="P5217">
            <v>0</v>
          </cell>
          <cell r="Q5217">
            <v>3</v>
          </cell>
          <cell r="R5217">
            <v>0</v>
          </cell>
          <cell r="S5217">
            <v>126</v>
          </cell>
          <cell r="T5217">
            <v>0</v>
          </cell>
          <cell r="U5217">
            <v>506</v>
          </cell>
          <cell r="V5217">
            <v>47</v>
          </cell>
          <cell r="W5217">
            <v>0</v>
          </cell>
          <cell r="X5217">
            <v>224</v>
          </cell>
          <cell r="Y5217">
            <v>0</v>
          </cell>
          <cell r="Z5217">
            <v>106</v>
          </cell>
          <cell r="AA5217">
            <v>0</v>
          </cell>
          <cell r="AB5217">
            <v>3</v>
          </cell>
          <cell r="AC5217">
            <v>0</v>
          </cell>
          <cell r="AD5217">
            <v>126</v>
          </cell>
          <cell r="AE5217">
            <v>0</v>
          </cell>
          <cell r="AF5217">
            <v>75023</v>
          </cell>
          <cell r="AG5217">
            <v>66254</v>
          </cell>
          <cell r="AH5217">
            <v>99380</v>
          </cell>
          <cell r="AI5217">
            <v>121790</v>
          </cell>
          <cell r="AJ5217">
            <v>92560</v>
          </cell>
          <cell r="AK5217">
            <v>80869</v>
          </cell>
          <cell r="AL5217">
            <v>123739</v>
          </cell>
          <cell r="AM5217">
            <v>149072</v>
          </cell>
          <cell r="AN5217">
            <v>0</v>
          </cell>
          <cell r="AO5217">
            <v>0</v>
          </cell>
          <cell r="AP5217">
            <v>0</v>
          </cell>
          <cell r="AQ5217">
            <v>0</v>
          </cell>
          <cell r="AR5217">
            <v>8978320</v>
          </cell>
          <cell r="AS5217">
            <v>69142995</v>
          </cell>
          <cell r="AT5217">
            <v>371217</v>
          </cell>
          <cell r="AU5217">
            <v>18783072</v>
          </cell>
          <cell r="AV5217">
            <v>0</v>
          </cell>
          <cell r="AW5217">
            <v>0</v>
          </cell>
          <cell r="AX5217">
            <v>0</v>
          </cell>
          <cell r="AY5217">
            <v>0</v>
          </cell>
          <cell r="AZ5217">
            <v>870064</v>
          </cell>
          <cell r="BA5217">
            <v>5337354</v>
          </cell>
          <cell r="BB5217">
            <v>74243.400000000009</v>
          </cell>
          <cell r="BC5217">
            <v>3756614.4000000004</v>
          </cell>
          <cell r="BD5217">
            <v>97275604</v>
          </cell>
          <cell r="BE5217">
            <v>10038276</v>
          </cell>
          <cell r="BF5217">
            <v>107313880</v>
          </cell>
          <cell r="BG5217">
            <v>85851104</v>
          </cell>
        </row>
        <row r="5218">
          <cell r="F5218">
            <v>225269000467</v>
          </cell>
          <cell r="G5218" t="str">
            <v>INSTITUCION EDUCATIVA MUNICIPAL TÉCNICA AGROPECUARIA POLICARPA SALAVARRIETA</v>
          </cell>
          <cell r="H5218">
            <v>68.895124820225476</v>
          </cell>
          <cell r="I5218">
            <v>0.2865487935827245</v>
          </cell>
          <cell r="J5218">
            <v>698</v>
          </cell>
          <cell r="K5218">
            <v>47</v>
          </cell>
          <cell r="L5218">
            <v>0</v>
          </cell>
          <cell r="M5218">
            <v>269</v>
          </cell>
          <cell r="N5218">
            <v>0</v>
          </cell>
          <cell r="O5218">
            <v>277</v>
          </cell>
          <cell r="P5218">
            <v>0</v>
          </cell>
          <cell r="Q5218">
            <v>0</v>
          </cell>
          <cell r="R5218">
            <v>0</v>
          </cell>
          <cell r="S5218">
            <v>105</v>
          </cell>
          <cell r="T5218">
            <v>0</v>
          </cell>
          <cell r="U5218">
            <v>698</v>
          </cell>
          <cell r="V5218">
            <v>47</v>
          </cell>
          <cell r="W5218">
            <v>0</v>
          </cell>
          <cell r="X5218">
            <v>269</v>
          </cell>
          <cell r="Y5218">
            <v>0</v>
          </cell>
          <cell r="Z5218">
            <v>277</v>
          </cell>
          <cell r="AA5218">
            <v>0</v>
          </cell>
          <cell r="AB5218">
            <v>0</v>
          </cell>
          <cell r="AC5218">
            <v>0</v>
          </cell>
          <cell r="AD5218">
            <v>105</v>
          </cell>
          <cell r="AE5218">
            <v>0</v>
          </cell>
          <cell r="AF5218">
            <v>75003</v>
          </cell>
          <cell r="AG5218">
            <v>66236</v>
          </cell>
          <cell r="AH5218">
            <v>99354</v>
          </cell>
          <cell r="AI5218">
            <v>121758</v>
          </cell>
          <cell r="AJ5218">
            <v>92535</v>
          </cell>
          <cell r="AK5218">
            <v>80848</v>
          </cell>
          <cell r="AL5218">
            <v>123706</v>
          </cell>
          <cell r="AM5218">
            <v>149033</v>
          </cell>
          <cell r="AN5218">
            <v>0</v>
          </cell>
          <cell r="AO5218">
            <v>0</v>
          </cell>
          <cell r="AP5218">
            <v>0</v>
          </cell>
          <cell r="AQ5218">
            <v>0</v>
          </cell>
          <cell r="AR5218">
            <v>4349145</v>
          </cell>
          <cell r="AS5218">
            <v>44143008</v>
          </cell>
          <cell r="AT5218">
            <v>0</v>
          </cell>
          <cell r="AU5218">
            <v>15648465</v>
          </cell>
          <cell r="AV5218">
            <v>0</v>
          </cell>
          <cell r="AW5218">
            <v>0</v>
          </cell>
          <cell r="AX5218">
            <v>0</v>
          </cell>
          <cell r="AY5218">
            <v>0</v>
          </cell>
          <cell r="AZ5218">
            <v>869829</v>
          </cell>
          <cell r="BA5218">
            <v>8828601.5999999996</v>
          </cell>
          <cell r="BB5218">
            <v>0</v>
          </cell>
          <cell r="BC5218">
            <v>3129693</v>
          </cell>
          <cell r="BD5218">
            <v>64140618</v>
          </cell>
          <cell r="BE5218">
            <v>12828124</v>
          </cell>
          <cell r="BF5218">
            <v>76968742</v>
          </cell>
          <cell r="BG5218">
            <v>61574994</v>
          </cell>
        </row>
        <row r="5219">
          <cell r="F5219">
            <v>225269000475</v>
          </cell>
          <cell r="G5219" t="str">
            <v>INSTITUCION EDUCATIVA MUNICIPAL MANABLANCA</v>
          </cell>
          <cell r="H5219">
            <v>64.395361761105278</v>
          </cell>
          <cell r="I5219">
            <v>-1.1622830728429492</v>
          </cell>
          <cell r="J5219">
            <v>1460</v>
          </cell>
          <cell r="K5219">
            <v>0</v>
          </cell>
          <cell r="L5219">
            <v>149</v>
          </cell>
          <cell r="M5219">
            <v>0</v>
          </cell>
          <cell r="N5219">
            <v>696</v>
          </cell>
          <cell r="O5219">
            <v>0</v>
          </cell>
          <cell r="P5219">
            <v>468</v>
          </cell>
          <cell r="Q5219">
            <v>0</v>
          </cell>
          <cell r="R5219">
            <v>147</v>
          </cell>
          <cell r="S5219">
            <v>0</v>
          </cell>
          <cell r="T5219">
            <v>0</v>
          </cell>
          <cell r="U5219">
            <v>0</v>
          </cell>
          <cell r="V5219">
            <v>0</v>
          </cell>
          <cell r="W5219">
            <v>0</v>
          </cell>
          <cell r="X5219">
            <v>0</v>
          </cell>
          <cell r="Y5219">
            <v>0</v>
          </cell>
          <cell r="Z5219">
            <v>0</v>
          </cell>
          <cell r="AA5219">
            <v>0</v>
          </cell>
          <cell r="AB5219">
            <v>0</v>
          </cell>
          <cell r="AC5219">
            <v>0</v>
          </cell>
          <cell r="AD5219">
            <v>0</v>
          </cell>
          <cell r="AE5219">
            <v>0</v>
          </cell>
          <cell r="AF5219">
            <v>73920</v>
          </cell>
          <cell r="AG5219">
            <v>65279</v>
          </cell>
          <cell r="AH5219">
            <v>97919</v>
          </cell>
          <cell r="AI5219">
            <v>119999</v>
          </cell>
          <cell r="AJ5219">
            <v>91199</v>
          </cell>
          <cell r="AK5219">
            <v>79680</v>
          </cell>
          <cell r="AL5219">
            <v>121919</v>
          </cell>
          <cell r="AM5219">
            <v>146880</v>
          </cell>
          <cell r="AN5219">
            <v>11014080</v>
          </cell>
          <cell r="AO5219">
            <v>75984756</v>
          </cell>
          <cell r="AP5219">
            <v>14394093</v>
          </cell>
          <cell r="AQ5219">
            <v>0</v>
          </cell>
          <cell r="AR5219">
            <v>0</v>
          </cell>
          <cell r="AS5219">
            <v>0</v>
          </cell>
          <cell r="AT5219">
            <v>0</v>
          </cell>
          <cell r="AU5219">
            <v>0</v>
          </cell>
          <cell r="AV5219">
            <v>0</v>
          </cell>
          <cell r="AW5219">
            <v>0</v>
          </cell>
          <cell r="AX5219">
            <v>0</v>
          </cell>
          <cell r="AY5219">
            <v>0</v>
          </cell>
          <cell r="AZ5219">
            <v>0</v>
          </cell>
          <cell r="BA5219">
            <v>0</v>
          </cell>
          <cell r="BB5219">
            <v>0</v>
          </cell>
          <cell r="BC5219">
            <v>0</v>
          </cell>
          <cell r="BD5219">
            <v>101392929</v>
          </cell>
          <cell r="BE5219">
            <v>0</v>
          </cell>
          <cell r="BF5219">
            <v>101392929</v>
          </cell>
          <cell r="BG5219">
            <v>81114343</v>
          </cell>
        </row>
        <row r="5220">
          <cell r="F5220">
            <v>225269000688</v>
          </cell>
          <cell r="G5220" t="str">
            <v>INSTITUCION EDUCATIVA MUNICIPAL EMILIO CIFUENTES</v>
          </cell>
          <cell r="H5220">
            <v>64.339170297876251</v>
          </cell>
          <cell r="I5220">
            <v>-1.1803755771543247</v>
          </cell>
          <cell r="J5220">
            <v>2208</v>
          </cell>
          <cell r="K5220">
            <v>0</v>
          </cell>
          <cell r="L5220">
            <v>119</v>
          </cell>
          <cell r="M5220">
            <v>0</v>
          </cell>
          <cell r="N5220">
            <v>793</v>
          </cell>
          <cell r="O5220">
            <v>0</v>
          </cell>
          <cell r="P5220">
            <v>933</v>
          </cell>
          <cell r="Q5220">
            <v>0</v>
          </cell>
          <cell r="R5220">
            <v>363</v>
          </cell>
          <cell r="S5220">
            <v>0</v>
          </cell>
          <cell r="T5220">
            <v>0</v>
          </cell>
          <cell r="U5220">
            <v>0</v>
          </cell>
          <cell r="V5220">
            <v>0</v>
          </cell>
          <cell r="W5220">
            <v>0</v>
          </cell>
          <cell r="X5220">
            <v>0</v>
          </cell>
          <cell r="Y5220">
            <v>0</v>
          </cell>
          <cell r="Z5220">
            <v>0</v>
          </cell>
          <cell r="AA5220">
            <v>0</v>
          </cell>
          <cell r="AB5220">
            <v>0</v>
          </cell>
          <cell r="AC5220">
            <v>0</v>
          </cell>
          <cell r="AD5220">
            <v>0</v>
          </cell>
          <cell r="AE5220">
            <v>0</v>
          </cell>
          <cell r="AF5220">
            <v>73906</v>
          </cell>
          <cell r="AG5220">
            <v>65267</v>
          </cell>
          <cell r="AH5220">
            <v>97901</v>
          </cell>
          <cell r="AI5220">
            <v>119977</v>
          </cell>
          <cell r="AJ5220">
            <v>91182</v>
          </cell>
          <cell r="AK5220">
            <v>79665</v>
          </cell>
          <cell r="AL5220">
            <v>121897</v>
          </cell>
          <cell r="AM5220">
            <v>146853</v>
          </cell>
          <cell r="AN5220">
            <v>8794814</v>
          </cell>
          <cell r="AO5220">
            <v>112650842</v>
          </cell>
          <cell r="AP5220">
            <v>35538063</v>
          </cell>
          <cell r="AQ5220">
            <v>0</v>
          </cell>
          <cell r="AR5220">
            <v>0</v>
          </cell>
          <cell r="AS5220">
            <v>0</v>
          </cell>
          <cell r="AT5220">
            <v>0</v>
          </cell>
          <cell r="AU5220">
            <v>0</v>
          </cell>
          <cell r="AV5220">
            <v>0</v>
          </cell>
          <cell r="AW5220">
            <v>0</v>
          </cell>
          <cell r="AX5220">
            <v>0</v>
          </cell>
          <cell r="AY5220">
            <v>0</v>
          </cell>
          <cell r="AZ5220">
            <v>0</v>
          </cell>
          <cell r="BA5220">
            <v>0</v>
          </cell>
          <cell r="BB5220">
            <v>0</v>
          </cell>
          <cell r="BC5220">
            <v>0</v>
          </cell>
          <cell r="BD5220">
            <v>156983719</v>
          </cell>
          <cell r="BE5220">
            <v>0</v>
          </cell>
          <cell r="BF5220">
            <v>156983719</v>
          </cell>
          <cell r="BG5220">
            <v>125586975</v>
          </cell>
        </row>
        <row r="5221">
          <cell r="F5221">
            <v>225279000040</v>
          </cell>
          <cell r="G5221" t="str">
            <v>INSTITUCIÓN EDUCATIVA RURAL DEPARTAMENTAL SAN LORENZO</v>
          </cell>
          <cell r="H5221">
            <v>69.283367420746004</v>
          </cell>
          <cell r="I5221">
            <v>0.41155498705285221</v>
          </cell>
          <cell r="J5221">
            <v>182</v>
          </cell>
          <cell r="K5221">
            <v>14</v>
          </cell>
          <cell r="L5221">
            <v>0</v>
          </cell>
          <cell r="M5221">
            <v>80</v>
          </cell>
          <cell r="N5221">
            <v>0</v>
          </cell>
          <cell r="O5221">
            <v>66</v>
          </cell>
          <cell r="P5221">
            <v>0</v>
          </cell>
          <cell r="Q5221">
            <v>22</v>
          </cell>
          <cell r="R5221">
            <v>0</v>
          </cell>
          <cell r="S5221">
            <v>0</v>
          </cell>
          <cell r="T5221">
            <v>0</v>
          </cell>
          <cell r="U5221">
            <v>0</v>
          </cell>
          <cell r="V5221">
            <v>0</v>
          </cell>
          <cell r="W5221">
            <v>0</v>
          </cell>
          <cell r="X5221">
            <v>0</v>
          </cell>
          <cell r="Y5221">
            <v>0</v>
          </cell>
          <cell r="Z5221">
            <v>0</v>
          </cell>
          <cell r="AA5221">
            <v>0</v>
          </cell>
          <cell r="AB5221">
            <v>0</v>
          </cell>
          <cell r="AC5221">
            <v>0</v>
          </cell>
          <cell r="AD5221">
            <v>0</v>
          </cell>
          <cell r="AE5221">
            <v>0</v>
          </cell>
          <cell r="AF5221">
            <v>75097</v>
          </cell>
          <cell r="AG5221">
            <v>66319</v>
          </cell>
          <cell r="AH5221">
            <v>99478</v>
          </cell>
          <cell r="AI5221">
            <v>121910</v>
          </cell>
          <cell r="AJ5221">
            <v>92651</v>
          </cell>
          <cell r="AK5221">
            <v>80949</v>
          </cell>
          <cell r="AL5221">
            <v>123861</v>
          </cell>
          <cell r="AM5221">
            <v>149219</v>
          </cell>
          <cell r="AN5221">
            <v>0</v>
          </cell>
          <cell r="AO5221">
            <v>0</v>
          </cell>
          <cell r="AP5221">
            <v>0</v>
          </cell>
          <cell r="AQ5221">
            <v>0</v>
          </cell>
          <cell r="AR5221">
            <v>1297114</v>
          </cell>
          <cell r="AS5221">
            <v>11818554</v>
          </cell>
          <cell r="AT5221">
            <v>2724942</v>
          </cell>
          <cell r="AU5221">
            <v>0</v>
          </cell>
          <cell r="AV5221">
            <v>0</v>
          </cell>
          <cell r="AW5221">
            <v>0</v>
          </cell>
          <cell r="AX5221">
            <v>0</v>
          </cell>
          <cell r="AY5221">
            <v>0</v>
          </cell>
          <cell r="AZ5221">
            <v>0</v>
          </cell>
          <cell r="BA5221">
            <v>0</v>
          </cell>
          <cell r="BB5221">
            <v>0</v>
          </cell>
          <cell r="BC5221">
            <v>0</v>
          </cell>
          <cell r="BD5221">
            <v>15840610</v>
          </cell>
          <cell r="BE5221">
            <v>0</v>
          </cell>
          <cell r="BF5221">
            <v>15840610</v>
          </cell>
          <cell r="BG5221">
            <v>12672488</v>
          </cell>
        </row>
        <row r="5222">
          <cell r="F5222">
            <v>225281000219</v>
          </cell>
          <cell r="G5222" t="str">
            <v>INSTITUCION EDUCATIVA RURAL DEPARTAMENTAL  ALFONSO PABON PABON</v>
          </cell>
          <cell r="H5222">
            <v>72.082171946843062</v>
          </cell>
          <cell r="I5222">
            <v>1.3127129218216806</v>
          </cell>
          <cell r="J5222">
            <v>388</v>
          </cell>
          <cell r="K5222">
            <v>30</v>
          </cell>
          <cell r="L5222">
            <v>0</v>
          </cell>
          <cell r="M5222">
            <v>177</v>
          </cell>
          <cell r="N5222">
            <v>0</v>
          </cell>
          <cell r="O5222">
            <v>141</v>
          </cell>
          <cell r="P5222">
            <v>0</v>
          </cell>
          <cell r="Q5222">
            <v>0</v>
          </cell>
          <cell r="R5222">
            <v>0</v>
          </cell>
          <cell r="S5222">
            <v>40</v>
          </cell>
          <cell r="T5222">
            <v>0</v>
          </cell>
          <cell r="U5222">
            <v>388</v>
          </cell>
          <cell r="V5222">
            <v>30</v>
          </cell>
          <cell r="W5222">
            <v>0</v>
          </cell>
          <cell r="X5222">
            <v>177</v>
          </cell>
          <cell r="Y5222">
            <v>0</v>
          </cell>
          <cell r="Z5222">
            <v>141</v>
          </cell>
          <cell r="AA5222">
            <v>0</v>
          </cell>
          <cell r="AB5222">
            <v>0</v>
          </cell>
          <cell r="AC5222">
            <v>0</v>
          </cell>
          <cell r="AD5222">
            <v>40</v>
          </cell>
          <cell r="AE5222">
            <v>0</v>
          </cell>
          <cell r="AF5222">
            <v>75771</v>
          </cell>
          <cell r="AG5222">
            <v>66914</v>
          </cell>
          <cell r="AH5222">
            <v>100371</v>
          </cell>
          <cell r="AI5222">
            <v>123004</v>
          </cell>
          <cell r="AJ5222">
            <v>93482</v>
          </cell>
          <cell r="AK5222">
            <v>81675</v>
          </cell>
          <cell r="AL5222">
            <v>124972</v>
          </cell>
          <cell r="AM5222">
            <v>150558</v>
          </cell>
          <cell r="AN5222">
            <v>0</v>
          </cell>
          <cell r="AO5222">
            <v>0</v>
          </cell>
          <cell r="AP5222">
            <v>0</v>
          </cell>
          <cell r="AQ5222">
            <v>0</v>
          </cell>
          <cell r="AR5222">
            <v>2804460</v>
          </cell>
          <cell r="AS5222">
            <v>25972650</v>
          </cell>
          <cell r="AT5222">
            <v>0</v>
          </cell>
          <cell r="AU5222">
            <v>6022320</v>
          </cell>
          <cell r="AV5222">
            <v>0</v>
          </cell>
          <cell r="AW5222">
            <v>0</v>
          </cell>
          <cell r="AX5222">
            <v>0</v>
          </cell>
          <cell r="AY5222">
            <v>0</v>
          </cell>
          <cell r="AZ5222">
            <v>560892</v>
          </cell>
          <cell r="BA5222">
            <v>5194530</v>
          </cell>
          <cell r="BB5222">
            <v>0</v>
          </cell>
          <cell r="BC5222">
            <v>1204464</v>
          </cell>
          <cell r="BD5222">
            <v>34799430</v>
          </cell>
          <cell r="BE5222">
            <v>6959886</v>
          </cell>
          <cell r="BF5222">
            <v>41759316</v>
          </cell>
          <cell r="BG5222">
            <v>33407453</v>
          </cell>
        </row>
        <row r="5223">
          <cell r="F5223">
            <v>225286000012</v>
          </cell>
          <cell r="G5223" t="str">
            <v>INSTITUCION EDUCATIVA DEPARTAMENTAL TECNICO AGROPECUARIA SAN RAMON</v>
          </cell>
          <cell r="H5223">
            <v>69.782194800648455</v>
          </cell>
          <cell r="I5223">
            <v>0.57216722248677832</v>
          </cell>
          <cell r="J5223">
            <v>1251</v>
          </cell>
          <cell r="K5223">
            <v>43</v>
          </cell>
          <cell r="L5223">
            <v>62</v>
          </cell>
          <cell r="M5223">
            <v>269</v>
          </cell>
          <cell r="N5223">
            <v>192</v>
          </cell>
          <cell r="O5223">
            <v>461</v>
          </cell>
          <cell r="P5223">
            <v>0</v>
          </cell>
          <cell r="Q5223">
            <v>0</v>
          </cell>
          <cell r="R5223">
            <v>0</v>
          </cell>
          <cell r="S5223">
            <v>224</v>
          </cell>
          <cell r="T5223">
            <v>0</v>
          </cell>
          <cell r="U5223">
            <v>704</v>
          </cell>
          <cell r="V5223">
            <v>43</v>
          </cell>
          <cell r="W5223">
            <v>18</v>
          </cell>
          <cell r="X5223">
            <v>269</v>
          </cell>
          <cell r="Y5223">
            <v>150</v>
          </cell>
          <cell r="Z5223">
            <v>0</v>
          </cell>
          <cell r="AA5223">
            <v>0</v>
          </cell>
          <cell r="AB5223">
            <v>0</v>
          </cell>
          <cell r="AC5223">
            <v>0</v>
          </cell>
          <cell r="AD5223">
            <v>224</v>
          </cell>
          <cell r="AE5223">
            <v>0</v>
          </cell>
          <cell r="AF5223">
            <v>75217</v>
          </cell>
          <cell r="AG5223">
            <v>66425</v>
          </cell>
          <cell r="AH5223">
            <v>99637</v>
          </cell>
          <cell r="AI5223">
            <v>122105</v>
          </cell>
          <cell r="AJ5223">
            <v>92799</v>
          </cell>
          <cell r="AK5223">
            <v>81078</v>
          </cell>
          <cell r="AL5223">
            <v>124059</v>
          </cell>
          <cell r="AM5223">
            <v>149457</v>
          </cell>
          <cell r="AN5223">
            <v>4663454</v>
          </cell>
          <cell r="AO5223">
            <v>12753600</v>
          </cell>
          <cell r="AP5223">
            <v>0</v>
          </cell>
          <cell r="AQ5223">
            <v>0</v>
          </cell>
          <cell r="AR5223">
            <v>3990357</v>
          </cell>
          <cell r="AS5223">
            <v>59186940</v>
          </cell>
          <cell r="AT5223">
            <v>0</v>
          </cell>
          <cell r="AU5223">
            <v>33478368</v>
          </cell>
          <cell r="AV5223">
            <v>270781.2</v>
          </cell>
          <cell r="AW5223">
            <v>1992750</v>
          </cell>
          <cell r="AX5223">
            <v>0</v>
          </cell>
          <cell r="AY5223">
            <v>0</v>
          </cell>
          <cell r="AZ5223">
            <v>798071.4</v>
          </cell>
          <cell r="BA5223">
            <v>4361996.4000000004</v>
          </cell>
          <cell r="BB5223">
            <v>0</v>
          </cell>
          <cell r="BC5223">
            <v>6695673.6000000006</v>
          </cell>
          <cell r="BD5223">
            <v>114072719</v>
          </cell>
          <cell r="BE5223">
            <v>14119273</v>
          </cell>
          <cell r="BF5223">
            <v>128191992</v>
          </cell>
          <cell r="BG5223">
            <v>102553594</v>
          </cell>
        </row>
        <row r="5224">
          <cell r="F5224">
            <v>225288000206</v>
          </cell>
          <cell r="G5224" t="str">
            <v>INSTITUCION EDUCATIVA DEPARTAMENTAL INSTITUTO TECNICO COMERCIAL DE CAPELLANIA</v>
          </cell>
          <cell r="H5224">
            <v>71.171820946114366</v>
          </cell>
          <cell r="I5224">
            <v>1.0195984795367754</v>
          </cell>
          <cell r="J5224">
            <v>1091</v>
          </cell>
          <cell r="K5224">
            <v>60</v>
          </cell>
          <cell r="L5224">
            <v>0</v>
          </cell>
          <cell r="M5224">
            <v>381</v>
          </cell>
          <cell r="N5224">
            <v>0</v>
          </cell>
          <cell r="O5224">
            <v>506</v>
          </cell>
          <cell r="P5224">
            <v>0</v>
          </cell>
          <cell r="Q5224">
            <v>0</v>
          </cell>
          <cell r="R5224">
            <v>0</v>
          </cell>
          <cell r="S5224">
            <v>144</v>
          </cell>
          <cell r="T5224">
            <v>0</v>
          </cell>
          <cell r="U5224">
            <v>458</v>
          </cell>
          <cell r="V5224">
            <v>11</v>
          </cell>
          <cell r="W5224">
            <v>0</v>
          </cell>
          <cell r="X5224">
            <v>303</v>
          </cell>
          <cell r="Y5224">
            <v>0</v>
          </cell>
          <cell r="Z5224">
            <v>0</v>
          </cell>
          <cell r="AA5224">
            <v>0</v>
          </cell>
          <cell r="AB5224">
            <v>0</v>
          </cell>
          <cell r="AC5224">
            <v>0</v>
          </cell>
          <cell r="AD5224">
            <v>144</v>
          </cell>
          <cell r="AE5224">
            <v>0</v>
          </cell>
          <cell r="AF5224">
            <v>75552</v>
          </cell>
          <cell r="AG5224">
            <v>66720</v>
          </cell>
          <cell r="AH5224">
            <v>100080</v>
          </cell>
          <cell r="AI5224">
            <v>122648</v>
          </cell>
          <cell r="AJ5224">
            <v>93212</v>
          </cell>
          <cell r="AK5224">
            <v>81439</v>
          </cell>
          <cell r="AL5224">
            <v>124611</v>
          </cell>
          <cell r="AM5224">
            <v>150122</v>
          </cell>
          <cell r="AN5224">
            <v>0</v>
          </cell>
          <cell r="AO5224">
            <v>0</v>
          </cell>
          <cell r="AP5224">
            <v>0</v>
          </cell>
          <cell r="AQ5224">
            <v>0</v>
          </cell>
          <cell r="AR5224">
            <v>5592720</v>
          </cell>
          <cell r="AS5224">
            <v>72236393</v>
          </cell>
          <cell r="AT5224">
            <v>0</v>
          </cell>
          <cell r="AU5224">
            <v>21617568</v>
          </cell>
          <cell r="AV5224">
            <v>0</v>
          </cell>
          <cell r="AW5224">
            <v>0</v>
          </cell>
          <cell r="AX5224">
            <v>0</v>
          </cell>
          <cell r="AY5224">
            <v>0</v>
          </cell>
          <cell r="AZ5224">
            <v>205066.40000000002</v>
          </cell>
          <cell r="BA5224">
            <v>4935203.4000000004</v>
          </cell>
          <cell r="BB5224">
            <v>0</v>
          </cell>
          <cell r="BC5224">
            <v>4323513.6000000006</v>
          </cell>
          <cell r="BD5224">
            <v>99446681</v>
          </cell>
          <cell r="BE5224">
            <v>9463783</v>
          </cell>
          <cell r="BF5224">
            <v>108910464</v>
          </cell>
          <cell r="BG5224">
            <v>87128371</v>
          </cell>
        </row>
        <row r="5225">
          <cell r="F5225">
            <v>225290000311</v>
          </cell>
          <cell r="G5225" t="str">
            <v>INSTITUCION EDUCATIVA MUNICIPAL CAMPESTRE NUEVO HORIZONTE</v>
          </cell>
          <cell r="H5225">
            <v>69.540019515301424</v>
          </cell>
          <cell r="I5225">
            <v>0.49419172331902617</v>
          </cell>
          <cell r="J5225">
            <v>779</v>
          </cell>
          <cell r="K5225">
            <v>43</v>
          </cell>
          <cell r="L5225">
            <v>0</v>
          </cell>
          <cell r="M5225">
            <v>336</v>
          </cell>
          <cell r="N5225">
            <v>0</v>
          </cell>
          <cell r="O5225">
            <v>338</v>
          </cell>
          <cell r="P5225">
            <v>0</v>
          </cell>
          <cell r="Q5225">
            <v>0</v>
          </cell>
          <cell r="R5225">
            <v>0</v>
          </cell>
          <cell r="S5225">
            <v>62</v>
          </cell>
          <cell r="T5225">
            <v>0</v>
          </cell>
          <cell r="U5225">
            <v>779</v>
          </cell>
          <cell r="V5225">
            <v>43</v>
          </cell>
          <cell r="W5225">
            <v>0</v>
          </cell>
          <cell r="X5225">
            <v>336</v>
          </cell>
          <cell r="Y5225">
            <v>0</v>
          </cell>
          <cell r="Z5225">
            <v>338</v>
          </cell>
          <cell r="AA5225">
            <v>0</v>
          </cell>
          <cell r="AB5225">
            <v>0</v>
          </cell>
          <cell r="AC5225">
            <v>0</v>
          </cell>
          <cell r="AD5225">
            <v>62</v>
          </cell>
          <cell r="AE5225">
            <v>0</v>
          </cell>
          <cell r="AF5225">
            <v>75159</v>
          </cell>
          <cell r="AG5225">
            <v>66373</v>
          </cell>
          <cell r="AH5225">
            <v>99560</v>
          </cell>
          <cell r="AI5225">
            <v>122010</v>
          </cell>
          <cell r="AJ5225">
            <v>92727</v>
          </cell>
          <cell r="AK5225">
            <v>81015</v>
          </cell>
          <cell r="AL5225">
            <v>123963</v>
          </cell>
          <cell r="AM5225">
            <v>149341</v>
          </cell>
          <cell r="AN5225">
            <v>0</v>
          </cell>
          <cell r="AO5225">
            <v>0</v>
          </cell>
          <cell r="AP5225">
            <v>0</v>
          </cell>
          <cell r="AQ5225">
            <v>0</v>
          </cell>
          <cell r="AR5225">
            <v>3987261</v>
          </cell>
          <cell r="AS5225">
            <v>54604110</v>
          </cell>
          <cell r="AT5225">
            <v>0</v>
          </cell>
          <cell r="AU5225">
            <v>9259142</v>
          </cell>
          <cell r="AV5225">
            <v>0</v>
          </cell>
          <cell r="AW5225">
            <v>0</v>
          </cell>
          <cell r="AX5225">
            <v>0</v>
          </cell>
          <cell r="AY5225">
            <v>0</v>
          </cell>
          <cell r="AZ5225">
            <v>797452.20000000007</v>
          </cell>
          <cell r="BA5225">
            <v>10920822</v>
          </cell>
          <cell r="BB5225">
            <v>0</v>
          </cell>
          <cell r="BC5225">
            <v>1851828.4000000001</v>
          </cell>
          <cell r="BD5225">
            <v>67850513</v>
          </cell>
          <cell r="BE5225">
            <v>13570103</v>
          </cell>
          <cell r="BF5225">
            <v>81420616</v>
          </cell>
          <cell r="BG5225">
            <v>65136493</v>
          </cell>
        </row>
        <row r="5226">
          <cell r="F5226">
            <v>225290000914</v>
          </cell>
          <cell r="G5226" t="str">
            <v>INSTITUCION EDUCATIVA MUNICIPAL INTEGRAL DEL SUMAPAZ</v>
          </cell>
          <cell r="H5226">
            <v>62.758324311359942</v>
          </cell>
          <cell r="I5226">
            <v>-1.6893757202915898</v>
          </cell>
          <cell r="J5226">
            <v>562</v>
          </cell>
          <cell r="K5226">
            <v>0</v>
          </cell>
          <cell r="L5226">
            <v>72</v>
          </cell>
          <cell r="M5226">
            <v>0</v>
          </cell>
          <cell r="N5226">
            <v>283</v>
          </cell>
          <cell r="O5226">
            <v>0</v>
          </cell>
          <cell r="P5226">
            <v>160</v>
          </cell>
          <cell r="Q5226">
            <v>0</v>
          </cell>
          <cell r="R5226">
            <v>1</v>
          </cell>
          <cell r="S5226">
            <v>0</v>
          </cell>
          <cell r="T5226">
            <v>46</v>
          </cell>
          <cell r="U5226">
            <v>0</v>
          </cell>
          <cell r="V5226">
            <v>0</v>
          </cell>
          <cell r="W5226">
            <v>0</v>
          </cell>
          <cell r="X5226">
            <v>0</v>
          </cell>
          <cell r="Y5226">
            <v>0</v>
          </cell>
          <cell r="Z5226">
            <v>0</v>
          </cell>
          <cell r="AA5226">
            <v>0</v>
          </cell>
          <cell r="AB5226">
            <v>0</v>
          </cell>
          <cell r="AC5226">
            <v>0</v>
          </cell>
          <cell r="AD5226">
            <v>0</v>
          </cell>
          <cell r="AE5226">
            <v>0</v>
          </cell>
          <cell r="AF5226">
            <v>73526</v>
          </cell>
          <cell r="AG5226">
            <v>64931</v>
          </cell>
          <cell r="AH5226">
            <v>97396</v>
          </cell>
          <cell r="AI5226">
            <v>119359</v>
          </cell>
          <cell r="AJ5226">
            <v>90712</v>
          </cell>
          <cell r="AK5226">
            <v>79255</v>
          </cell>
          <cell r="AL5226">
            <v>121269</v>
          </cell>
          <cell r="AM5226">
            <v>146096</v>
          </cell>
          <cell r="AN5226">
            <v>5293872</v>
          </cell>
          <cell r="AO5226">
            <v>28764433</v>
          </cell>
          <cell r="AP5226">
            <v>97396</v>
          </cell>
          <cell r="AQ5226">
            <v>5490514</v>
          </cell>
          <cell r="AR5226">
            <v>0</v>
          </cell>
          <cell r="AS5226">
            <v>0</v>
          </cell>
          <cell r="AT5226">
            <v>0</v>
          </cell>
          <cell r="AU5226">
            <v>0</v>
          </cell>
          <cell r="AV5226">
            <v>0</v>
          </cell>
          <cell r="AW5226">
            <v>0</v>
          </cell>
          <cell r="AX5226">
            <v>0</v>
          </cell>
          <cell r="AY5226">
            <v>0</v>
          </cell>
          <cell r="AZ5226">
            <v>0</v>
          </cell>
          <cell r="BA5226">
            <v>0</v>
          </cell>
          <cell r="BB5226">
            <v>0</v>
          </cell>
          <cell r="BC5226">
            <v>0</v>
          </cell>
          <cell r="BD5226">
            <v>39646215</v>
          </cell>
          <cell r="BE5226">
            <v>0</v>
          </cell>
          <cell r="BF5226">
            <v>39646215</v>
          </cell>
          <cell r="BG5226">
            <v>31716972</v>
          </cell>
        </row>
        <row r="5227">
          <cell r="F5227">
            <v>225290001198</v>
          </cell>
          <cell r="G5227" t="str">
            <v>INSTITUCION EDUCATIVA MUNICIPAL GUAVIO BAJO</v>
          </cell>
          <cell r="H5227">
            <v>70.496037262752409</v>
          </cell>
          <cell r="I5227">
            <v>0.8020099260059691</v>
          </cell>
          <cell r="J5227">
            <v>446</v>
          </cell>
          <cell r="K5227">
            <v>27</v>
          </cell>
          <cell r="L5227">
            <v>0</v>
          </cell>
          <cell r="M5227">
            <v>219</v>
          </cell>
          <cell r="N5227">
            <v>0</v>
          </cell>
          <cell r="O5227">
            <v>151</v>
          </cell>
          <cell r="P5227">
            <v>0</v>
          </cell>
          <cell r="Q5227">
            <v>0</v>
          </cell>
          <cell r="R5227">
            <v>0</v>
          </cell>
          <cell r="S5227">
            <v>49</v>
          </cell>
          <cell r="T5227">
            <v>0</v>
          </cell>
          <cell r="U5227">
            <v>446</v>
          </cell>
          <cell r="V5227">
            <v>27</v>
          </cell>
          <cell r="W5227">
            <v>0</v>
          </cell>
          <cell r="X5227">
            <v>219</v>
          </cell>
          <cell r="Y5227">
            <v>0</v>
          </cell>
          <cell r="Z5227">
            <v>151</v>
          </cell>
          <cell r="AA5227">
            <v>0</v>
          </cell>
          <cell r="AB5227">
            <v>0</v>
          </cell>
          <cell r="AC5227">
            <v>0</v>
          </cell>
          <cell r="AD5227">
            <v>49</v>
          </cell>
          <cell r="AE5227">
            <v>0</v>
          </cell>
          <cell r="AF5227">
            <v>75389</v>
          </cell>
          <cell r="AG5227">
            <v>66577</v>
          </cell>
          <cell r="AH5227">
            <v>99865</v>
          </cell>
          <cell r="AI5227">
            <v>122384</v>
          </cell>
          <cell r="AJ5227">
            <v>93011</v>
          </cell>
          <cell r="AK5227">
            <v>81264</v>
          </cell>
          <cell r="AL5227">
            <v>124342</v>
          </cell>
          <cell r="AM5227">
            <v>149799</v>
          </cell>
          <cell r="AN5227">
            <v>0</v>
          </cell>
          <cell r="AO5227">
            <v>0</v>
          </cell>
          <cell r="AP5227">
            <v>0</v>
          </cell>
          <cell r="AQ5227">
            <v>0</v>
          </cell>
          <cell r="AR5227">
            <v>2511297</v>
          </cell>
          <cell r="AS5227">
            <v>30067680</v>
          </cell>
          <cell r="AT5227">
            <v>0</v>
          </cell>
          <cell r="AU5227">
            <v>7340151</v>
          </cell>
          <cell r="AV5227">
            <v>0</v>
          </cell>
          <cell r="AW5227">
            <v>0</v>
          </cell>
          <cell r="AX5227">
            <v>0</v>
          </cell>
          <cell r="AY5227">
            <v>0</v>
          </cell>
          <cell r="AZ5227">
            <v>502259.4</v>
          </cell>
          <cell r="BA5227">
            <v>6013536</v>
          </cell>
          <cell r="BB5227">
            <v>0</v>
          </cell>
          <cell r="BC5227">
            <v>1468030.2000000002</v>
          </cell>
          <cell r="BD5227">
            <v>39919128</v>
          </cell>
          <cell r="BE5227">
            <v>7983826</v>
          </cell>
          <cell r="BF5227">
            <v>47902954</v>
          </cell>
          <cell r="BG5227">
            <v>38322363</v>
          </cell>
        </row>
        <row r="5228">
          <cell r="F5228">
            <v>225290001317</v>
          </cell>
          <cell r="G5228" t="str">
            <v>INSTITUCION EDUCATIVA MUNICIPAL FRANCISCO JOSE DE CALDAS</v>
          </cell>
          <cell r="H5228">
            <v>70.292730302785046</v>
          </cell>
          <cell r="I5228">
            <v>0.73654923432136343</v>
          </cell>
          <cell r="J5228">
            <v>536</v>
          </cell>
          <cell r="K5228">
            <v>34</v>
          </cell>
          <cell r="L5228">
            <v>0</v>
          </cell>
          <cell r="M5228">
            <v>205</v>
          </cell>
          <cell r="N5228">
            <v>0</v>
          </cell>
          <cell r="O5228">
            <v>236</v>
          </cell>
          <cell r="P5228">
            <v>0</v>
          </cell>
          <cell r="Q5228">
            <v>0</v>
          </cell>
          <cell r="R5228">
            <v>0</v>
          </cell>
          <cell r="S5228">
            <v>61</v>
          </cell>
          <cell r="T5228">
            <v>0</v>
          </cell>
          <cell r="U5228">
            <v>434</v>
          </cell>
          <cell r="V5228">
            <v>20</v>
          </cell>
          <cell r="W5228">
            <v>0</v>
          </cell>
          <cell r="X5228">
            <v>117</v>
          </cell>
          <cell r="Y5228">
            <v>0</v>
          </cell>
          <cell r="Z5228">
            <v>236</v>
          </cell>
          <cell r="AA5228">
            <v>0</v>
          </cell>
          <cell r="AB5228">
            <v>0</v>
          </cell>
          <cell r="AC5228">
            <v>0</v>
          </cell>
          <cell r="AD5228">
            <v>61</v>
          </cell>
          <cell r="AE5228">
            <v>0</v>
          </cell>
          <cell r="AF5228">
            <v>75340</v>
          </cell>
          <cell r="AG5228">
            <v>66533</v>
          </cell>
          <cell r="AH5228">
            <v>99800</v>
          </cell>
          <cell r="AI5228">
            <v>122304</v>
          </cell>
          <cell r="AJ5228">
            <v>92951</v>
          </cell>
          <cell r="AK5228">
            <v>81211</v>
          </cell>
          <cell r="AL5228">
            <v>124262</v>
          </cell>
          <cell r="AM5228">
            <v>149702</v>
          </cell>
          <cell r="AN5228">
            <v>0</v>
          </cell>
          <cell r="AO5228">
            <v>0</v>
          </cell>
          <cell r="AP5228">
            <v>0</v>
          </cell>
          <cell r="AQ5228">
            <v>0</v>
          </cell>
          <cell r="AR5228">
            <v>3160334</v>
          </cell>
          <cell r="AS5228">
            <v>35814051</v>
          </cell>
          <cell r="AT5228">
            <v>0</v>
          </cell>
          <cell r="AU5228">
            <v>9131822</v>
          </cell>
          <cell r="AV5228">
            <v>0</v>
          </cell>
          <cell r="AW5228">
            <v>0</v>
          </cell>
          <cell r="AX5228">
            <v>0</v>
          </cell>
          <cell r="AY5228">
            <v>0</v>
          </cell>
          <cell r="AZ5228">
            <v>371804</v>
          </cell>
          <cell r="BA5228">
            <v>5733496.6000000006</v>
          </cell>
          <cell r="BB5228">
            <v>0</v>
          </cell>
          <cell r="BC5228">
            <v>1826364.4000000001</v>
          </cell>
          <cell r="BD5228">
            <v>48106207</v>
          </cell>
          <cell r="BE5228">
            <v>7931665</v>
          </cell>
          <cell r="BF5228">
            <v>56037872</v>
          </cell>
          <cell r="BG5228">
            <v>44830298</v>
          </cell>
        </row>
        <row r="5229">
          <cell r="F5229">
            <v>225290001643</v>
          </cell>
          <cell r="G5229" t="str">
            <v>INSTITUCION EDUCATIVA MUNICIPAL LUIS CARLOS  GALAN SARMIENTO</v>
          </cell>
          <cell r="H5229">
            <v>70.857660662139949</v>
          </cell>
          <cell r="I5229">
            <v>0.91844527999998282</v>
          </cell>
          <cell r="J5229">
            <v>622</v>
          </cell>
          <cell r="K5229">
            <v>43</v>
          </cell>
          <cell r="L5229">
            <v>0</v>
          </cell>
          <cell r="M5229">
            <v>282</v>
          </cell>
          <cell r="N5229">
            <v>0</v>
          </cell>
          <cell r="O5229">
            <v>240</v>
          </cell>
          <cell r="P5229">
            <v>0</v>
          </cell>
          <cell r="Q5229">
            <v>0</v>
          </cell>
          <cell r="R5229">
            <v>0</v>
          </cell>
          <cell r="S5229">
            <v>57</v>
          </cell>
          <cell r="T5229">
            <v>0</v>
          </cell>
          <cell r="U5229">
            <v>340</v>
          </cell>
          <cell r="V5229">
            <v>43</v>
          </cell>
          <cell r="W5229">
            <v>0</v>
          </cell>
          <cell r="X5229">
            <v>0</v>
          </cell>
          <cell r="Y5229">
            <v>0</v>
          </cell>
          <cell r="Z5229">
            <v>240</v>
          </cell>
          <cell r="AA5229">
            <v>0</v>
          </cell>
          <cell r="AB5229">
            <v>0</v>
          </cell>
          <cell r="AC5229">
            <v>0</v>
          </cell>
          <cell r="AD5229">
            <v>57</v>
          </cell>
          <cell r="AE5229">
            <v>0</v>
          </cell>
          <cell r="AF5229">
            <v>75476</v>
          </cell>
          <cell r="AG5229">
            <v>66654</v>
          </cell>
          <cell r="AH5229">
            <v>99980</v>
          </cell>
          <cell r="AI5229">
            <v>122525</v>
          </cell>
          <cell r="AJ5229">
            <v>93118</v>
          </cell>
          <cell r="AK5229">
            <v>81357</v>
          </cell>
          <cell r="AL5229">
            <v>124486</v>
          </cell>
          <cell r="AM5229">
            <v>149972</v>
          </cell>
          <cell r="AN5229">
            <v>0</v>
          </cell>
          <cell r="AO5229">
            <v>0</v>
          </cell>
          <cell r="AP5229">
            <v>0</v>
          </cell>
          <cell r="AQ5229">
            <v>0</v>
          </cell>
          <cell r="AR5229">
            <v>4004074</v>
          </cell>
          <cell r="AS5229">
            <v>42468354</v>
          </cell>
          <cell r="AT5229">
            <v>0</v>
          </cell>
          <cell r="AU5229">
            <v>8548404</v>
          </cell>
          <cell r="AV5229">
            <v>0</v>
          </cell>
          <cell r="AW5229">
            <v>0</v>
          </cell>
          <cell r="AX5229">
            <v>0</v>
          </cell>
          <cell r="AY5229">
            <v>0</v>
          </cell>
          <cell r="AZ5229">
            <v>800814.8</v>
          </cell>
          <cell r="BA5229">
            <v>3905136.0000000005</v>
          </cell>
          <cell r="BB5229">
            <v>0</v>
          </cell>
          <cell r="BC5229">
            <v>1709680.8</v>
          </cell>
          <cell r="BD5229">
            <v>55020832</v>
          </cell>
          <cell r="BE5229">
            <v>6415632</v>
          </cell>
          <cell r="BF5229">
            <v>61436464</v>
          </cell>
          <cell r="BG5229">
            <v>49149171</v>
          </cell>
        </row>
        <row r="5230">
          <cell r="F5230">
            <v>225293000222</v>
          </cell>
          <cell r="G5230" t="str">
            <v>INSTITUCION EDUCATIVA RURAL DEPARTAMENTAL BOCADEMONTE</v>
          </cell>
          <cell r="H5230">
            <v>68.823069796836876</v>
          </cell>
          <cell r="I5230">
            <v>0.26334854666975421</v>
          </cell>
          <cell r="J5230">
            <v>194</v>
          </cell>
          <cell r="K5230">
            <v>15</v>
          </cell>
          <cell r="L5230">
            <v>0</v>
          </cell>
          <cell r="M5230">
            <v>76</v>
          </cell>
          <cell r="N5230">
            <v>0</v>
          </cell>
          <cell r="O5230">
            <v>80</v>
          </cell>
          <cell r="P5230">
            <v>0</v>
          </cell>
          <cell r="Q5230">
            <v>23</v>
          </cell>
          <cell r="R5230">
            <v>0</v>
          </cell>
          <cell r="S5230">
            <v>0</v>
          </cell>
          <cell r="T5230">
            <v>0</v>
          </cell>
          <cell r="U5230">
            <v>0</v>
          </cell>
          <cell r="V5230">
            <v>0</v>
          </cell>
          <cell r="W5230">
            <v>0</v>
          </cell>
          <cell r="X5230">
            <v>0</v>
          </cell>
          <cell r="Y5230">
            <v>0</v>
          </cell>
          <cell r="Z5230">
            <v>0</v>
          </cell>
          <cell r="AA5230">
            <v>0</v>
          </cell>
          <cell r="AB5230">
            <v>0</v>
          </cell>
          <cell r="AC5230">
            <v>0</v>
          </cell>
          <cell r="AD5230">
            <v>0</v>
          </cell>
          <cell r="AE5230">
            <v>0</v>
          </cell>
          <cell r="AF5230">
            <v>74986</v>
          </cell>
          <cell r="AG5230">
            <v>66221</v>
          </cell>
          <cell r="AH5230">
            <v>99331</v>
          </cell>
          <cell r="AI5230">
            <v>121730</v>
          </cell>
          <cell r="AJ5230">
            <v>92514</v>
          </cell>
          <cell r="AK5230">
            <v>80829</v>
          </cell>
          <cell r="AL5230">
            <v>123678</v>
          </cell>
          <cell r="AM5230">
            <v>148998</v>
          </cell>
          <cell r="AN5230">
            <v>0</v>
          </cell>
          <cell r="AO5230">
            <v>0</v>
          </cell>
          <cell r="AP5230">
            <v>0</v>
          </cell>
          <cell r="AQ5230">
            <v>0</v>
          </cell>
          <cell r="AR5230">
            <v>1387710</v>
          </cell>
          <cell r="AS5230">
            <v>12609324</v>
          </cell>
          <cell r="AT5230">
            <v>2844594</v>
          </cell>
          <cell r="AU5230">
            <v>0</v>
          </cell>
          <cell r="AV5230">
            <v>0</v>
          </cell>
          <cell r="AW5230">
            <v>0</v>
          </cell>
          <cell r="AX5230">
            <v>0</v>
          </cell>
          <cell r="AY5230">
            <v>0</v>
          </cell>
          <cell r="AZ5230">
            <v>0</v>
          </cell>
          <cell r="BA5230">
            <v>0</v>
          </cell>
          <cell r="BB5230">
            <v>0</v>
          </cell>
          <cell r="BC5230">
            <v>0</v>
          </cell>
          <cell r="BD5230">
            <v>16841628</v>
          </cell>
          <cell r="BE5230">
            <v>0</v>
          </cell>
          <cell r="BF5230">
            <v>16841628</v>
          </cell>
          <cell r="BG5230">
            <v>13473302</v>
          </cell>
        </row>
        <row r="5231">
          <cell r="F5231">
            <v>225293000362</v>
          </cell>
          <cell r="G5231" t="str">
            <v>INSTITUCIÓN EDUCATIVA RURAL DEPARTAMENTAL MURCA</v>
          </cell>
          <cell r="H5231">
            <v>70.449763522715699</v>
          </cell>
          <cell r="I5231">
            <v>0.78711072614521205</v>
          </cell>
          <cell r="J5231">
            <v>152</v>
          </cell>
          <cell r="K5231">
            <v>14</v>
          </cell>
          <cell r="L5231">
            <v>0</v>
          </cell>
          <cell r="M5231">
            <v>62</v>
          </cell>
          <cell r="N5231">
            <v>0</v>
          </cell>
          <cell r="O5231">
            <v>55</v>
          </cell>
          <cell r="P5231">
            <v>0</v>
          </cell>
          <cell r="Q5231">
            <v>21</v>
          </cell>
          <cell r="R5231">
            <v>0</v>
          </cell>
          <cell r="S5231">
            <v>0</v>
          </cell>
          <cell r="T5231">
            <v>0</v>
          </cell>
          <cell r="U5231">
            <v>0</v>
          </cell>
          <cell r="V5231">
            <v>0</v>
          </cell>
          <cell r="W5231">
            <v>0</v>
          </cell>
          <cell r="X5231">
            <v>0</v>
          </cell>
          <cell r="Y5231">
            <v>0</v>
          </cell>
          <cell r="Z5231">
            <v>0</v>
          </cell>
          <cell r="AA5231">
            <v>0</v>
          </cell>
          <cell r="AB5231">
            <v>0</v>
          </cell>
          <cell r="AC5231">
            <v>0</v>
          </cell>
          <cell r="AD5231">
            <v>0</v>
          </cell>
          <cell r="AE5231">
            <v>0</v>
          </cell>
          <cell r="AF5231">
            <v>75378</v>
          </cell>
          <cell r="AG5231">
            <v>66567</v>
          </cell>
          <cell r="AH5231">
            <v>99850</v>
          </cell>
          <cell r="AI5231">
            <v>122366</v>
          </cell>
          <cell r="AJ5231">
            <v>92997</v>
          </cell>
          <cell r="AK5231">
            <v>81252</v>
          </cell>
          <cell r="AL5231">
            <v>124324</v>
          </cell>
          <cell r="AM5231">
            <v>149777</v>
          </cell>
          <cell r="AN5231">
            <v>0</v>
          </cell>
          <cell r="AO5231">
            <v>0</v>
          </cell>
          <cell r="AP5231">
            <v>0</v>
          </cell>
          <cell r="AQ5231">
            <v>0</v>
          </cell>
          <cell r="AR5231">
            <v>1301958</v>
          </cell>
          <cell r="AS5231">
            <v>9506484</v>
          </cell>
          <cell r="AT5231">
            <v>2610804</v>
          </cell>
          <cell r="AU5231">
            <v>0</v>
          </cell>
          <cell r="AV5231">
            <v>0</v>
          </cell>
          <cell r="AW5231">
            <v>0</v>
          </cell>
          <cell r="AX5231">
            <v>0</v>
          </cell>
          <cell r="AY5231">
            <v>0</v>
          </cell>
          <cell r="AZ5231">
            <v>0</v>
          </cell>
          <cell r="BA5231">
            <v>0</v>
          </cell>
          <cell r="BB5231">
            <v>0</v>
          </cell>
          <cell r="BC5231">
            <v>0</v>
          </cell>
          <cell r="BD5231">
            <v>13419246</v>
          </cell>
          <cell r="BE5231">
            <v>0</v>
          </cell>
          <cell r="BF5231">
            <v>13419246</v>
          </cell>
          <cell r="BG5231">
            <v>10735397</v>
          </cell>
        </row>
        <row r="5232">
          <cell r="F5232">
            <v>225297000529</v>
          </cell>
          <cell r="G5232" t="str">
            <v>INSTITUCIÓN EDUCATIVA DEPARTAMENTAL AGROPECUARIO PILOTO</v>
          </cell>
          <cell r="H5232">
            <v>67.195531612772825</v>
          </cell>
          <cell r="I5232">
            <v>-0.2606855311062467</v>
          </cell>
          <cell r="J5232">
            <v>177</v>
          </cell>
          <cell r="K5232">
            <v>18</v>
          </cell>
          <cell r="L5232">
            <v>0</v>
          </cell>
          <cell r="M5232">
            <v>86</v>
          </cell>
          <cell r="N5232">
            <v>0</v>
          </cell>
          <cell r="O5232">
            <v>54</v>
          </cell>
          <cell r="P5232">
            <v>0</v>
          </cell>
          <cell r="Q5232">
            <v>0</v>
          </cell>
          <cell r="R5232">
            <v>0</v>
          </cell>
          <cell r="S5232">
            <v>19</v>
          </cell>
          <cell r="T5232">
            <v>0</v>
          </cell>
          <cell r="U5232">
            <v>19</v>
          </cell>
          <cell r="V5232">
            <v>0</v>
          </cell>
          <cell r="W5232">
            <v>0</v>
          </cell>
          <cell r="X5232">
            <v>0</v>
          </cell>
          <cell r="Y5232">
            <v>0</v>
          </cell>
          <cell r="Z5232">
            <v>0</v>
          </cell>
          <cell r="AA5232">
            <v>0</v>
          </cell>
          <cell r="AB5232">
            <v>0</v>
          </cell>
          <cell r="AC5232">
            <v>0</v>
          </cell>
          <cell r="AD5232">
            <v>19</v>
          </cell>
          <cell r="AE5232">
            <v>0</v>
          </cell>
          <cell r="AF5232">
            <v>74594</v>
          </cell>
          <cell r="AG5232">
            <v>65875</v>
          </cell>
          <cell r="AH5232">
            <v>98812</v>
          </cell>
          <cell r="AI5232">
            <v>121094</v>
          </cell>
          <cell r="AJ5232">
            <v>92030</v>
          </cell>
          <cell r="AK5232">
            <v>80407</v>
          </cell>
          <cell r="AL5232">
            <v>123031</v>
          </cell>
          <cell r="AM5232">
            <v>148220</v>
          </cell>
          <cell r="AN5232">
            <v>0</v>
          </cell>
          <cell r="AO5232">
            <v>0</v>
          </cell>
          <cell r="AP5232">
            <v>0</v>
          </cell>
          <cell r="AQ5232">
            <v>0</v>
          </cell>
          <cell r="AR5232">
            <v>1656540</v>
          </cell>
          <cell r="AS5232">
            <v>11256980</v>
          </cell>
          <cell r="AT5232">
            <v>0</v>
          </cell>
          <cell r="AU5232">
            <v>2816180</v>
          </cell>
          <cell r="AV5232">
            <v>0</v>
          </cell>
          <cell r="AW5232">
            <v>0</v>
          </cell>
          <cell r="AX5232">
            <v>0</v>
          </cell>
          <cell r="AY5232">
            <v>0</v>
          </cell>
          <cell r="AZ5232">
            <v>0</v>
          </cell>
          <cell r="BA5232">
            <v>0</v>
          </cell>
          <cell r="BB5232">
            <v>0</v>
          </cell>
          <cell r="BC5232">
            <v>563236</v>
          </cell>
          <cell r="BD5232">
            <v>15729700</v>
          </cell>
          <cell r="BE5232">
            <v>563236</v>
          </cell>
          <cell r="BF5232">
            <v>16292936</v>
          </cell>
          <cell r="BG5232">
            <v>13034349</v>
          </cell>
        </row>
        <row r="5233">
          <cell r="F5233">
            <v>225307000204</v>
          </cell>
          <cell r="G5233" t="str">
            <v>INSTITUCIÓN EDUCATIVA RURAL LUIS ANTONIO DUQUE PEÑA</v>
          </cell>
          <cell r="H5233">
            <v>69.64537709741191</v>
          </cell>
          <cell r="I5233">
            <v>0.52811471444671387</v>
          </cell>
          <cell r="J5233">
            <v>795</v>
          </cell>
          <cell r="K5233">
            <v>66</v>
          </cell>
          <cell r="L5233">
            <v>0</v>
          </cell>
          <cell r="M5233">
            <v>366</v>
          </cell>
          <cell r="N5233">
            <v>0</v>
          </cell>
          <cell r="O5233">
            <v>270</v>
          </cell>
          <cell r="P5233">
            <v>0</v>
          </cell>
          <cell r="Q5233">
            <v>93</v>
          </cell>
          <cell r="R5233">
            <v>0</v>
          </cell>
          <cell r="S5233">
            <v>0</v>
          </cell>
          <cell r="T5233">
            <v>0</v>
          </cell>
          <cell r="U5233">
            <v>432</v>
          </cell>
          <cell r="V5233">
            <v>66</v>
          </cell>
          <cell r="W5233">
            <v>0</v>
          </cell>
          <cell r="X5233">
            <v>366</v>
          </cell>
          <cell r="Y5233">
            <v>0</v>
          </cell>
          <cell r="Z5233">
            <v>0</v>
          </cell>
          <cell r="AA5233">
            <v>0</v>
          </cell>
          <cell r="AB5233">
            <v>0</v>
          </cell>
          <cell r="AC5233">
            <v>0</v>
          </cell>
          <cell r="AD5233">
            <v>0</v>
          </cell>
          <cell r="AE5233">
            <v>0</v>
          </cell>
          <cell r="AF5233">
            <v>75184</v>
          </cell>
          <cell r="AG5233">
            <v>66396</v>
          </cell>
          <cell r="AH5233">
            <v>99593</v>
          </cell>
          <cell r="AI5233">
            <v>122051</v>
          </cell>
          <cell r="AJ5233">
            <v>92758</v>
          </cell>
          <cell r="AK5233">
            <v>81043</v>
          </cell>
          <cell r="AL5233">
            <v>124004</v>
          </cell>
          <cell r="AM5233">
            <v>149392</v>
          </cell>
          <cell r="AN5233">
            <v>0</v>
          </cell>
          <cell r="AO5233">
            <v>0</v>
          </cell>
          <cell r="AP5233">
            <v>0</v>
          </cell>
          <cell r="AQ5233">
            <v>0</v>
          </cell>
          <cell r="AR5233">
            <v>6122028</v>
          </cell>
          <cell r="AS5233">
            <v>51543348</v>
          </cell>
          <cell r="AT5233">
            <v>11532372</v>
          </cell>
          <cell r="AU5233">
            <v>0</v>
          </cell>
          <cell r="AV5233">
            <v>0</v>
          </cell>
          <cell r="AW5233">
            <v>0</v>
          </cell>
          <cell r="AX5233">
            <v>0</v>
          </cell>
          <cell r="AY5233">
            <v>0</v>
          </cell>
          <cell r="AZ5233">
            <v>1224405.6000000001</v>
          </cell>
          <cell r="BA5233">
            <v>5932347.6000000006</v>
          </cell>
          <cell r="BB5233">
            <v>0</v>
          </cell>
          <cell r="BC5233">
            <v>0</v>
          </cell>
          <cell r="BD5233">
            <v>69197748</v>
          </cell>
          <cell r="BE5233">
            <v>7156753</v>
          </cell>
          <cell r="BF5233">
            <v>76354501</v>
          </cell>
          <cell r="BG5233">
            <v>61083601</v>
          </cell>
        </row>
        <row r="5234">
          <cell r="F5234">
            <v>225307000824</v>
          </cell>
          <cell r="G5234" t="str">
            <v>INSTITUCIÓN EDUCATIVA TECNICA FRANCISCO MANZANERA HENRIQUEZ</v>
          </cell>
          <cell r="H5234">
            <v>64.58728390244498</v>
          </cell>
          <cell r="I5234">
            <v>-1.1004880603962315</v>
          </cell>
          <cell r="J5234">
            <v>1866</v>
          </cell>
          <cell r="K5234">
            <v>0</v>
          </cell>
          <cell r="L5234">
            <v>143</v>
          </cell>
          <cell r="M5234">
            <v>0</v>
          </cell>
          <cell r="N5234">
            <v>860</v>
          </cell>
          <cell r="O5234">
            <v>0</v>
          </cell>
          <cell r="P5234">
            <v>654</v>
          </cell>
          <cell r="Q5234">
            <v>0</v>
          </cell>
          <cell r="R5234">
            <v>87</v>
          </cell>
          <cell r="S5234">
            <v>0</v>
          </cell>
          <cell r="T5234">
            <v>122</v>
          </cell>
          <cell r="U5234">
            <v>1337</v>
          </cell>
          <cell r="V5234">
            <v>0</v>
          </cell>
          <cell r="W5234">
            <v>143</v>
          </cell>
          <cell r="X5234">
            <v>0</v>
          </cell>
          <cell r="Y5234">
            <v>860</v>
          </cell>
          <cell r="Z5234">
            <v>0</v>
          </cell>
          <cell r="AA5234">
            <v>334</v>
          </cell>
          <cell r="AB5234">
            <v>0</v>
          </cell>
          <cell r="AC5234">
            <v>0</v>
          </cell>
          <cell r="AD5234">
            <v>0</v>
          </cell>
          <cell r="AE5234">
            <v>0</v>
          </cell>
          <cell r="AF5234">
            <v>73966</v>
          </cell>
          <cell r="AG5234">
            <v>65320</v>
          </cell>
          <cell r="AH5234">
            <v>97980</v>
          </cell>
          <cell r="AI5234">
            <v>120074</v>
          </cell>
          <cell r="AJ5234">
            <v>91256</v>
          </cell>
          <cell r="AK5234">
            <v>79730</v>
          </cell>
          <cell r="AL5234">
            <v>121996</v>
          </cell>
          <cell r="AM5234">
            <v>146972</v>
          </cell>
          <cell r="AN5234">
            <v>10577138</v>
          </cell>
          <cell r="AO5234">
            <v>98894480</v>
          </cell>
          <cell r="AP5234">
            <v>8524260</v>
          </cell>
          <cell r="AQ5234">
            <v>14649028</v>
          </cell>
          <cell r="AR5234">
            <v>0</v>
          </cell>
          <cell r="AS5234">
            <v>0</v>
          </cell>
          <cell r="AT5234">
            <v>0</v>
          </cell>
          <cell r="AU5234">
            <v>0</v>
          </cell>
          <cell r="AV5234">
            <v>2115427.6</v>
          </cell>
          <cell r="AW5234">
            <v>15598416</v>
          </cell>
          <cell r="AX5234">
            <v>0</v>
          </cell>
          <cell r="AY5234">
            <v>0</v>
          </cell>
          <cell r="AZ5234">
            <v>0</v>
          </cell>
          <cell r="BA5234">
            <v>0</v>
          </cell>
          <cell r="BB5234">
            <v>0</v>
          </cell>
          <cell r="BC5234">
            <v>0</v>
          </cell>
          <cell r="BD5234">
            <v>132644906</v>
          </cell>
          <cell r="BE5234">
            <v>17713844</v>
          </cell>
          <cell r="BF5234">
            <v>150358750</v>
          </cell>
          <cell r="BG5234">
            <v>120287000</v>
          </cell>
        </row>
        <row r="5235">
          <cell r="F5235">
            <v>225317000172</v>
          </cell>
          <cell r="G5235" t="str">
            <v>INSTITUCION EDUCATIVA RURAL DEPARTAMENTAL MIÑA Y TICHA</v>
          </cell>
          <cell r="H5235">
            <v>69.71487385284604</v>
          </cell>
          <cell r="I5235">
            <v>0.55049125129171084</v>
          </cell>
          <cell r="J5235">
            <v>541</v>
          </cell>
          <cell r="K5235">
            <v>46</v>
          </cell>
          <cell r="L5235">
            <v>0</v>
          </cell>
          <cell r="M5235">
            <v>212</v>
          </cell>
          <cell r="N5235">
            <v>0</v>
          </cell>
          <cell r="O5235">
            <v>228</v>
          </cell>
          <cell r="P5235">
            <v>0</v>
          </cell>
          <cell r="Q5235">
            <v>0</v>
          </cell>
          <cell r="R5235">
            <v>0</v>
          </cell>
          <cell r="S5235">
            <v>55</v>
          </cell>
          <cell r="T5235">
            <v>0</v>
          </cell>
          <cell r="U5235">
            <v>55</v>
          </cell>
          <cell r="V5235">
            <v>0</v>
          </cell>
          <cell r="W5235">
            <v>0</v>
          </cell>
          <cell r="X5235">
            <v>0</v>
          </cell>
          <cell r="Y5235">
            <v>0</v>
          </cell>
          <cell r="Z5235">
            <v>0</v>
          </cell>
          <cell r="AA5235">
            <v>0</v>
          </cell>
          <cell r="AB5235">
            <v>0</v>
          </cell>
          <cell r="AC5235">
            <v>0</v>
          </cell>
          <cell r="AD5235">
            <v>55</v>
          </cell>
          <cell r="AE5235">
            <v>0</v>
          </cell>
          <cell r="AF5235">
            <v>75201</v>
          </cell>
          <cell r="AG5235">
            <v>66411</v>
          </cell>
          <cell r="AH5235">
            <v>99615</v>
          </cell>
          <cell r="AI5235">
            <v>122078</v>
          </cell>
          <cell r="AJ5235">
            <v>92779</v>
          </cell>
          <cell r="AK5235">
            <v>81061</v>
          </cell>
          <cell r="AL5235">
            <v>124032</v>
          </cell>
          <cell r="AM5235">
            <v>149425</v>
          </cell>
          <cell r="AN5235">
            <v>0</v>
          </cell>
          <cell r="AO5235">
            <v>0</v>
          </cell>
          <cell r="AP5235">
            <v>0</v>
          </cell>
          <cell r="AQ5235">
            <v>0</v>
          </cell>
          <cell r="AR5235">
            <v>4267834</v>
          </cell>
          <cell r="AS5235">
            <v>35666840</v>
          </cell>
          <cell r="AT5235">
            <v>0</v>
          </cell>
          <cell r="AU5235">
            <v>8218375</v>
          </cell>
          <cell r="AV5235">
            <v>0</v>
          </cell>
          <cell r="AW5235">
            <v>0</v>
          </cell>
          <cell r="AX5235">
            <v>0</v>
          </cell>
          <cell r="AY5235">
            <v>0</v>
          </cell>
          <cell r="AZ5235">
            <v>0</v>
          </cell>
          <cell r="BA5235">
            <v>0</v>
          </cell>
          <cell r="BB5235">
            <v>0</v>
          </cell>
          <cell r="BC5235">
            <v>1643675</v>
          </cell>
          <cell r="BD5235">
            <v>48153049</v>
          </cell>
          <cell r="BE5235">
            <v>1643675</v>
          </cell>
          <cell r="BF5235">
            <v>49796724</v>
          </cell>
          <cell r="BG5235">
            <v>39837379</v>
          </cell>
        </row>
        <row r="5236">
          <cell r="F5236">
            <v>225320000574</v>
          </cell>
          <cell r="G5236" t="str">
            <v>INSTITUCION EDUCATIVA DEPARTAMENTAL LA PAZ</v>
          </cell>
          <cell r="H5236">
            <v>70.115687708847986</v>
          </cell>
          <cell r="I5236">
            <v>0.67954513245186965</v>
          </cell>
          <cell r="J5236">
            <v>286</v>
          </cell>
          <cell r="K5236">
            <v>28</v>
          </cell>
          <cell r="L5236">
            <v>0</v>
          </cell>
          <cell r="M5236">
            <v>122</v>
          </cell>
          <cell r="N5236">
            <v>0</v>
          </cell>
          <cell r="O5236">
            <v>90</v>
          </cell>
          <cell r="P5236">
            <v>0</v>
          </cell>
          <cell r="Q5236">
            <v>0</v>
          </cell>
          <cell r="R5236">
            <v>0</v>
          </cell>
          <cell r="S5236">
            <v>46</v>
          </cell>
          <cell r="T5236">
            <v>0</v>
          </cell>
          <cell r="U5236">
            <v>286</v>
          </cell>
          <cell r="V5236">
            <v>28</v>
          </cell>
          <cell r="W5236">
            <v>0</v>
          </cell>
          <cell r="X5236">
            <v>122</v>
          </cell>
          <cell r="Y5236">
            <v>0</v>
          </cell>
          <cell r="Z5236">
            <v>90</v>
          </cell>
          <cell r="AA5236">
            <v>0</v>
          </cell>
          <cell r="AB5236">
            <v>0</v>
          </cell>
          <cell r="AC5236">
            <v>0</v>
          </cell>
          <cell r="AD5236">
            <v>46</v>
          </cell>
          <cell r="AE5236">
            <v>0</v>
          </cell>
          <cell r="AF5236">
            <v>75297</v>
          </cell>
          <cell r="AG5236">
            <v>66496</v>
          </cell>
          <cell r="AH5236">
            <v>99743</v>
          </cell>
          <cell r="AI5236">
            <v>122235</v>
          </cell>
          <cell r="AJ5236">
            <v>92898</v>
          </cell>
          <cell r="AK5236">
            <v>81165</v>
          </cell>
          <cell r="AL5236">
            <v>124191</v>
          </cell>
          <cell r="AM5236">
            <v>149617</v>
          </cell>
          <cell r="AN5236">
            <v>0</v>
          </cell>
          <cell r="AO5236">
            <v>0</v>
          </cell>
          <cell r="AP5236">
            <v>0</v>
          </cell>
          <cell r="AQ5236">
            <v>0</v>
          </cell>
          <cell r="AR5236">
            <v>2601144</v>
          </cell>
          <cell r="AS5236">
            <v>17206980</v>
          </cell>
          <cell r="AT5236">
            <v>0</v>
          </cell>
          <cell r="AU5236">
            <v>6882382</v>
          </cell>
          <cell r="AV5236">
            <v>0</v>
          </cell>
          <cell r="AW5236">
            <v>0</v>
          </cell>
          <cell r="AX5236">
            <v>0</v>
          </cell>
          <cell r="AY5236">
            <v>0</v>
          </cell>
          <cell r="AZ5236">
            <v>520228.80000000005</v>
          </cell>
          <cell r="BA5236">
            <v>3441396</v>
          </cell>
          <cell r="BB5236">
            <v>0</v>
          </cell>
          <cell r="BC5236">
            <v>1376476.4000000001</v>
          </cell>
          <cell r="BD5236">
            <v>26690506</v>
          </cell>
          <cell r="BE5236">
            <v>5338101</v>
          </cell>
          <cell r="BF5236">
            <v>32028607</v>
          </cell>
          <cell r="BG5236">
            <v>25622886</v>
          </cell>
        </row>
        <row r="5237">
          <cell r="F5237">
            <v>225320000884</v>
          </cell>
          <cell r="G5237" t="str">
            <v>INSTITUCION EDUCATIVA DEPARTAMENTAL PUERTO BOGOTA</v>
          </cell>
          <cell r="H5237">
            <v>71.950604894145258</v>
          </cell>
          <cell r="I5237">
            <v>1.2703510160911256</v>
          </cell>
          <cell r="J5237">
            <v>783</v>
          </cell>
          <cell r="K5237">
            <v>72</v>
          </cell>
          <cell r="L5237">
            <v>0</v>
          </cell>
          <cell r="M5237">
            <v>324</v>
          </cell>
          <cell r="N5237">
            <v>0</v>
          </cell>
          <cell r="O5237">
            <v>294</v>
          </cell>
          <cell r="P5237">
            <v>0</v>
          </cell>
          <cell r="Q5237">
            <v>1</v>
          </cell>
          <cell r="R5237">
            <v>0</v>
          </cell>
          <cell r="S5237">
            <v>92</v>
          </cell>
          <cell r="T5237">
            <v>0</v>
          </cell>
          <cell r="U5237">
            <v>93</v>
          </cell>
          <cell r="V5237">
            <v>0</v>
          </cell>
          <cell r="W5237">
            <v>0</v>
          </cell>
          <cell r="X5237">
            <v>0</v>
          </cell>
          <cell r="Y5237">
            <v>0</v>
          </cell>
          <cell r="Z5237">
            <v>0</v>
          </cell>
          <cell r="AA5237">
            <v>0</v>
          </cell>
          <cell r="AB5237">
            <v>1</v>
          </cell>
          <cell r="AC5237">
            <v>0</v>
          </cell>
          <cell r="AD5237">
            <v>92</v>
          </cell>
          <cell r="AE5237">
            <v>0</v>
          </cell>
          <cell r="AF5237">
            <v>75739</v>
          </cell>
          <cell r="AG5237">
            <v>66886</v>
          </cell>
          <cell r="AH5237">
            <v>100329</v>
          </cell>
          <cell r="AI5237">
            <v>122952</v>
          </cell>
          <cell r="AJ5237">
            <v>93443</v>
          </cell>
          <cell r="AK5237">
            <v>81641</v>
          </cell>
          <cell r="AL5237">
            <v>124920</v>
          </cell>
          <cell r="AM5237">
            <v>150495</v>
          </cell>
          <cell r="AN5237">
            <v>0</v>
          </cell>
          <cell r="AO5237">
            <v>0</v>
          </cell>
          <cell r="AP5237">
            <v>0</v>
          </cell>
          <cell r="AQ5237">
            <v>0</v>
          </cell>
          <cell r="AR5237">
            <v>6727896</v>
          </cell>
          <cell r="AS5237">
            <v>50454138</v>
          </cell>
          <cell r="AT5237">
            <v>124920</v>
          </cell>
          <cell r="AU5237">
            <v>13845540</v>
          </cell>
          <cell r="AV5237">
            <v>0</v>
          </cell>
          <cell r="AW5237">
            <v>0</v>
          </cell>
          <cell r="AX5237">
            <v>0</v>
          </cell>
          <cell r="AY5237">
            <v>0</v>
          </cell>
          <cell r="AZ5237">
            <v>0</v>
          </cell>
          <cell r="BA5237">
            <v>0</v>
          </cell>
          <cell r="BB5237">
            <v>24984</v>
          </cell>
          <cell r="BC5237">
            <v>2769108</v>
          </cell>
          <cell r="BD5237">
            <v>71152494</v>
          </cell>
          <cell r="BE5237">
            <v>2794092</v>
          </cell>
          <cell r="BF5237">
            <v>73946586</v>
          </cell>
          <cell r="BG5237">
            <v>59157269</v>
          </cell>
        </row>
        <row r="5238">
          <cell r="F5238">
            <v>225322000105</v>
          </cell>
          <cell r="G5238" t="str">
            <v>INSTITUCION EDUCATIVA DEPARTAMENTAL EL CARMEN</v>
          </cell>
          <cell r="H5238">
            <v>71.68393505154927</v>
          </cell>
          <cell r="I5238">
            <v>1.1844887694146689</v>
          </cell>
          <cell r="J5238">
            <v>1062</v>
          </cell>
          <cell r="K5238">
            <v>58</v>
          </cell>
          <cell r="L5238">
            <v>0</v>
          </cell>
          <cell r="M5238">
            <v>400</v>
          </cell>
          <cell r="N5238">
            <v>0</v>
          </cell>
          <cell r="O5238">
            <v>442</v>
          </cell>
          <cell r="P5238">
            <v>0</v>
          </cell>
          <cell r="Q5238">
            <v>162</v>
          </cell>
          <cell r="R5238">
            <v>0</v>
          </cell>
          <cell r="S5238">
            <v>0</v>
          </cell>
          <cell r="T5238">
            <v>0</v>
          </cell>
          <cell r="U5238">
            <v>1062</v>
          </cell>
          <cell r="V5238">
            <v>58</v>
          </cell>
          <cell r="W5238">
            <v>0</v>
          </cell>
          <cell r="X5238">
            <v>400</v>
          </cell>
          <cell r="Y5238">
            <v>0</v>
          </cell>
          <cell r="Z5238">
            <v>442</v>
          </cell>
          <cell r="AA5238">
            <v>0</v>
          </cell>
          <cell r="AB5238">
            <v>162</v>
          </cell>
          <cell r="AC5238">
            <v>0</v>
          </cell>
          <cell r="AD5238">
            <v>0</v>
          </cell>
          <cell r="AE5238">
            <v>0</v>
          </cell>
          <cell r="AF5238">
            <v>75675</v>
          </cell>
          <cell r="AG5238">
            <v>66829</v>
          </cell>
          <cell r="AH5238">
            <v>100243</v>
          </cell>
          <cell r="AI5238">
            <v>122848</v>
          </cell>
          <cell r="AJ5238">
            <v>93364</v>
          </cell>
          <cell r="AK5238">
            <v>81572</v>
          </cell>
          <cell r="AL5238">
            <v>124814</v>
          </cell>
          <cell r="AM5238">
            <v>150367</v>
          </cell>
          <cell r="AN5238">
            <v>0</v>
          </cell>
          <cell r="AO5238">
            <v>0</v>
          </cell>
          <cell r="AP5238">
            <v>0</v>
          </cell>
          <cell r="AQ5238">
            <v>0</v>
          </cell>
          <cell r="AR5238">
            <v>5415112</v>
          </cell>
          <cell r="AS5238">
            <v>68683624</v>
          </cell>
          <cell r="AT5238">
            <v>20219868</v>
          </cell>
          <cell r="AU5238">
            <v>0</v>
          </cell>
          <cell r="AV5238">
            <v>0</v>
          </cell>
          <cell r="AW5238">
            <v>0</v>
          </cell>
          <cell r="AX5238">
            <v>0</v>
          </cell>
          <cell r="AY5238">
            <v>0</v>
          </cell>
          <cell r="AZ5238">
            <v>1083022.3999999999</v>
          </cell>
          <cell r="BA5238">
            <v>13736724.800000001</v>
          </cell>
          <cell r="BB5238">
            <v>4043973.6</v>
          </cell>
          <cell r="BC5238">
            <v>0</v>
          </cell>
          <cell r="BD5238">
            <v>94318604</v>
          </cell>
          <cell r="BE5238">
            <v>18863721</v>
          </cell>
          <cell r="BF5238">
            <v>113182325</v>
          </cell>
          <cell r="BG5238">
            <v>90545860</v>
          </cell>
        </row>
        <row r="5239">
          <cell r="F5239">
            <v>225324000064</v>
          </cell>
          <cell r="G5239" t="str">
            <v>INSTITUCION EDUCATIVA DEPARTAMENTAL BUSCAVIDA</v>
          </cell>
          <cell r="H5239">
            <v>70.799543495756197</v>
          </cell>
          <cell r="I5239">
            <v>0.89973273857572245</v>
          </cell>
          <cell r="J5239">
            <v>137</v>
          </cell>
          <cell r="K5239">
            <v>15</v>
          </cell>
          <cell r="L5239">
            <v>0</v>
          </cell>
          <cell r="M5239">
            <v>62</v>
          </cell>
          <cell r="N5239">
            <v>0</v>
          </cell>
          <cell r="O5239">
            <v>44</v>
          </cell>
          <cell r="P5239">
            <v>0</v>
          </cell>
          <cell r="Q5239">
            <v>16</v>
          </cell>
          <cell r="R5239">
            <v>0</v>
          </cell>
          <cell r="S5239">
            <v>0</v>
          </cell>
          <cell r="T5239">
            <v>0</v>
          </cell>
          <cell r="U5239">
            <v>137</v>
          </cell>
          <cell r="V5239">
            <v>15</v>
          </cell>
          <cell r="W5239">
            <v>0</v>
          </cell>
          <cell r="X5239">
            <v>62</v>
          </cell>
          <cell r="Y5239">
            <v>0</v>
          </cell>
          <cell r="Z5239">
            <v>44</v>
          </cell>
          <cell r="AA5239">
            <v>0</v>
          </cell>
          <cell r="AB5239">
            <v>16</v>
          </cell>
          <cell r="AC5239">
            <v>0</v>
          </cell>
          <cell r="AD5239">
            <v>0</v>
          </cell>
          <cell r="AE5239">
            <v>0</v>
          </cell>
          <cell r="AF5239">
            <v>75462</v>
          </cell>
          <cell r="AG5239">
            <v>66641</v>
          </cell>
          <cell r="AH5239">
            <v>99961</v>
          </cell>
          <cell r="AI5239">
            <v>122502</v>
          </cell>
          <cell r="AJ5239">
            <v>93101</v>
          </cell>
          <cell r="AK5239">
            <v>81342</v>
          </cell>
          <cell r="AL5239">
            <v>124463</v>
          </cell>
          <cell r="AM5239">
            <v>149944</v>
          </cell>
          <cell r="AN5239">
            <v>0</v>
          </cell>
          <cell r="AO5239">
            <v>0</v>
          </cell>
          <cell r="AP5239">
            <v>0</v>
          </cell>
          <cell r="AQ5239">
            <v>0</v>
          </cell>
          <cell r="AR5239">
            <v>1396515</v>
          </cell>
          <cell r="AS5239">
            <v>8622252</v>
          </cell>
          <cell r="AT5239">
            <v>1991408</v>
          </cell>
          <cell r="AU5239">
            <v>0</v>
          </cell>
          <cell r="AV5239">
            <v>0</v>
          </cell>
          <cell r="AW5239">
            <v>0</v>
          </cell>
          <cell r="AX5239">
            <v>0</v>
          </cell>
          <cell r="AY5239">
            <v>0</v>
          </cell>
          <cell r="AZ5239">
            <v>279303</v>
          </cell>
          <cell r="BA5239">
            <v>1724450.4000000001</v>
          </cell>
          <cell r="BB5239">
            <v>398281.60000000003</v>
          </cell>
          <cell r="BC5239">
            <v>0</v>
          </cell>
          <cell r="BD5239">
            <v>12010175</v>
          </cell>
          <cell r="BE5239">
            <v>2402035</v>
          </cell>
          <cell r="BF5239">
            <v>14412210</v>
          </cell>
          <cell r="BG5239">
            <v>11529768</v>
          </cell>
        </row>
        <row r="5240">
          <cell r="F5240">
            <v>225326000096</v>
          </cell>
          <cell r="G5240" t="str">
            <v>INSTITUCION EDUCATIVA RURAL DEPARTAMENTAL JOSE GREGORIO SALAS</v>
          </cell>
          <cell r="H5240">
            <v>70.768181675318871</v>
          </cell>
          <cell r="I5240">
            <v>0.88963487247883477</v>
          </cell>
          <cell r="J5240">
            <v>440</v>
          </cell>
          <cell r="K5240">
            <v>32</v>
          </cell>
          <cell r="L5240">
            <v>0</v>
          </cell>
          <cell r="M5240">
            <v>172</v>
          </cell>
          <cell r="N5240">
            <v>0</v>
          </cell>
          <cell r="O5240">
            <v>173</v>
          </cell>
          <cell r="P5240">
            <v>0</v>
          </cell>
          <cell r="Q5240">
            <v>63</v>
          </cell>
          <cell r="R5240">
            <v>0</v>
          </cell>
          <cell r="S5240">
            <v>0</v>
          </cell>
          <cell r="T5240">
            <v>0</v>
          </cell>
          <cell r="U5240">
            <v>436</v>
          </cell>
          <cell r="V5240">
            <v>28</v>
          </cell>
          <cell r="W5240">
            <v>0</v>
          </cell>
          <cell r="X5240">
            <v>172</v>
          </cell>
          <cell r="Y5240">
            <v>0</v>
          </cell>
          <cell r="Z5240">
            <v>173</v>
          </cell>
          <cell r="AA5240">
            <v>0</v>
          </cell>
          <cell r="AB5240">
            <v>63</v>
          </cell>
          <cell r="AC5240">
            <v>0</v>
          </cell>
          <cell r="AD5240">
            <v>0</v>
          </cell>
          <cell r="AE5240">
            <v>0</v>
          </cell>
          <cell r="AF5240">
            <v>75454</v>
          </cell>
          <cell r="AG5240">
            <v>66635</v>
          </cell>
          <cell r="AH5240">
            <v>99951</v>
          </cell>
          <cell r="AI5240">
            <v>122490</v>
          </cell>
          <cell r="AJ5240">
            <v>93092</v>
          </cell>
          <cell r="AK5240">
            <v>81334</v>
          </cell>
          <cell r="AL5240">
            <v>124450</v>
          </cell>
          <cell r="AM5240">
            <v>149929</v>
          </cell>
          <cell r="AN5240">
            <v>0</v>
          </cell>
          <cell r="AO5240">
            <v>0</v>
          </cell>
          <cell r="AP5240">
            <v>0</v>
          </cell>
          <cell r="AQ5240">
            <v>0</v>
          </cell>
          <cell r="AR5240">
            <v>2978944</v>
          </cell>
          <cell r="AS5240">
            <v>28060230</v>
          </cell>
          <cell r="AT5240">
            <v>7840350</v>
          </cell>
          <cell r="AU5240">
            <v>0</v>
          </cell>
          <cell r="AV5240">
            <v>0</v>
          </cell>
          <cell r="AW5240">
            <v>0</v>
          </cell>
          <cell r="AX5240">
            <v>0</v>
          </cell>
          <cell r="AY5240">
            <v>0</v>
          </cell>
          <cell r="AZ5240">
            <v>521315.20000000007</v>
          </cell>
          <cell r="BA5240">
            <v>5612046</v>
          </cell>
          <cell r="BB5240">
            <v>1568070</v>
          </cell>
          <cell r="BC5240">
            <v>0</v>
          </cell>
          <cell r="BD5240">
            <v>38879524</v>
          </cell>
          <cell r="BE5240">
            <v>7701431</v>
          </cell>
          <cell r="BF5240">
            <v>46580955</v>
          </cell>
          <cell r="BG5240">
            <v>37264764</v>
          </cell>
        </row>
        <row r="5241">
          <cell r="F5241">
            <v>225328000051</v>
          </cell>
          <cell r="G5241" t="str">
            <v>INSTITUCION EDUCATIVA DEPARTAMENTAL EL TRIGO</v>
          </cell>
          <cell r="H5241">
            <v>72.7124036138338</v>
          </cell>
          <cell r="I5241">
            <v>1.5156346557818874</v>
          </cell>
          <cell r="J5241">
            <v>150</v>
          </cell>
          <cell r="K5241">
            <v>10</v>
          </cell>
          <cell r="L5241">
            <v>0</v>
          </cell>
          <cell r="M5241">
            <v>64</v>
          </cell>
          <cell r="N5241">
            <v>0</v>
          </cell>
          <cell r="O5241">
            <v>55</v>
          </cell>
          <cell r="P5241">
            <v>0</v>
          </cell>
          <cell r="Q5241">
            <v>21</v>
          </cell>
          <cell r="R5241">
            <v>0</v>
          </cell>
          <cell r="S5241">
            <v>0</v>
          </cell>
          <cell r="T5241">
            <v>0</v>
          </cell>
          <cell r="U5241">
            <v>21</v>
          </cell>
          <cell r="V5241">
            <v>0</v>
          </cell>
          <cell r="W5241">
            <v>0</v>
          </cell>
          <cell r="X5241">
            <v>0</v>
          </cell>
          <cell r="Y5241">
            <v>0</v>
          </cell>
          <cell r="Z5241">
            <v>0</v>
          </cell>
          <cell r="AA5241">
            <v>0</v>
          </cell>
          <cell r="AB5241">
            <v>21</v>
          </cell>
          <cell r="AC5241">
            <v>0</v>
          </cell>
          <cell r="AD5241">
            <v>0</v>
          </cell>
          <cell r="AE5241">
            <v>0</v>
          </cell>
          <cell r="AF5241">
            <v>75923</v>
          </cell>
          <cell r="AG5241">
            <v>67048</v>
          </cell>
          <cell r="AH5241">
            <v>100572</v>
          </cell>
          <cell r="AI5241">
            <v>123250</v>
          </cell>
          <cell r="AJ5241">
            <v>93669</v>
          </cell>
          <cell r="AK5241">
            <v>81839</v>
          </cell>
          <cell r="AL5241">
            <v>125223</v>
          </cell>
          <cell r="AM5241">
            <v>150859</v>
          </cell>
          <cell r="AN5241">
            <v>0</v>
          </cell>
          <cell r="AO5241">
            <v>0</v>
          </cell>
          <cell r="AP5241">
            <v>0</v>
          </cell>
          <cell r="AQ5241">
            <v>0</v>
          </cell>
          <cell r="AR5241">
            <v>936690</v>
          </cell>
          <cell r="AS5241">
            <v>9738841</v>
          </cell>
          <cell r="AT5241">
            <v>2629683</v>
          </cell>
          <cell r="AU5241">
            <v>0</v>
          </cell>
          <cell r="AV5241">
            <v>0</v>
          </cell>
          <cell r="AW5241">
            <v>0</v>
          </cell>
          <cell r="AX5241">
            <v>0</v>
          </cell>
          <cell r="AY5241">
            <v>0</v>
          </cell>
          <cell r="AZ5241">
            <v>0</v>
          </cell>
          <cell r="BA5241">
            <v>0</v>
          </cell>
          <cell r="BB5241">
            <v>525936.6</v>
          </cell>
          <cell r="BC5241">
            <v>0</v>
          </cell>
          <cell r="BD5241">
            <v>13305214</v>
          </cell>
          <cell r="BE5241">
            <v>525937</v>
          </cell>
          <cell r="BF5241">
            <v>13831151</v>
          </cell>
          <cell r="BG5241">
            <v>11064921</v>
          </cell>
        </row>
        <row r="5242">
          <cell r="F5242">
            <v>225372000572</v>
          </cell>
          <cell r="G5242" t="str">
            <v>INSTITUCION EDUCATIVA DEPARTAMENTAL CLARAVAL Y CHUSCALES</v>
          </cell>
          <cell r="H5242">
            <v>70.9065490652726</v>
          </cell>
          <cell r="I5242">
            <v>0.93418634801326128</v>
          </cell>
          <cell r="J5242">
            <v>152</v>
          </cell>
          <cell r="K5242">
            <v>15</v>
          </cell>
          <cell r="L5242">
            <v>0</v>
          </cell>
          <cell r="M5242">
            <v>65</v>
          </cell>
          <cell r="N5242">
            <v>0</v>
          </cell>
          <cell r="O5242">
            <v>54</v>
          </cell>
          <cell r="P5242">
            <v>0</v>
          </cell>
          <cell r="Q5242">
            <v>18</v>
          </cell>
          <cell r="R5242">
            <v>0</v>
          </cell>
          <cell r="S5242">
            <v>0</v>
          </cell>
          <cell r="T5242">
            <v>0</v>
          </cell>
          <cell r="U5242">
            <v>0</v>
          </cell>
          <cell r="V5242">
            <v>0</v>
          </cell>
          <cell r="W5242">
            <v>0</v>
          </cell>
          <cell r="X5242">
            <v>0</v>
          </cell>
          <cell r="Y5242">
            <v>0</v>
          </cell>
          <cell r="Z5242">
            <v>0</v>
          </cell>
          <cell r="AA5242">
            <v>0</v>
          </cell>
          <cell r="AB5242">
            <v>0</v>
          </cell>
          <cell r="AC5242">
            <v>0</v>
          </cell>
          <cell r="AD5242">
            <v>0</v>
          </cell>
          <cell r="AE5242">
            <v>0</v>
          </cell>
          <cell r="AF5242">
            <v>75488</v>
          </cell>
          <cell r="AG5242">
            <v>66664</v>
          </cell>
          <cell r="AH5242">
            <v>99995</v>
          </cell>
          <cell r="AI5242">
            <v>122544</v>
          </cell>
          <cell r="AJ5242">
            <v>93133</v>
          </cell>
          <cell r="AK5242">
            <v>81370</v>
          </cell>
          <cell r="AL5242">
            <v>124505</v>
          </cell>
          <cell r="AM5242">
            <v>149995</v>
          </cell>
          <cell r="AN5242">
            <v>0</v>
          </cell>
          <cell r="AO5242">
            <v>0</v>
          </cell>
          <cell r="AP5242">
            <v>0</v>
          </cell>
          <cell r="AQ5242">
            <v>0</v>
          </cell>
          <cell r="AR5242">
            <v>1396995</v>
          </cell>
          <cell r="AS5242">
            <v>9683030</v>
          </cell>
          <cell r="AT5242">
            <v>2241090</v>
          </cell>
          <cell r="AU5242">
            <v>0</v>
          </cell>
          <cell r="AV5242">
            <v>0</v>
          </cell>
          <cell r="AW5242">
            <v>0</v>
          </cell>
          <cell r="AX5242">
            <v>0</v>
          </cell>
          <cell r="AY5242">
            <v>0</v>
          </cell>
          <cell r="AZ5242">
            <v>0</v>
          </cell>
          <cell r="BA5242">
            <v>0</v>
          </cell>
          <cell r="BB5242">
            <v>0</v>
          </cell>
          <cell r="BC5242">
            <v>0</v>
          </cell>
          <cell r="BD5242">
            <v>13321115</v>
          </cell>
          <cell r="BE5242">
            <v>0</v>
          </cell>
          <cell r="BF5242">
            <v>13321115</v>
          </cell>
          <cell r="BG5242">
            <v>10656892</v>
          </cell>
        </row>
        <row r="5243">
          <cell r="F5243">
            <v>225372000777</v>
          </cell>
          <cell r="G5243" t="str">
            <v>INSTITUCION EDUCATIVA DEPARTAMENTAL NUESTRA SEÑORA DEL CARMEN</v>
          </cell>
          <cell r="H5243">
            <v>70.888412889734767</v>
          </cell>
          <cell r="I5243">
            <v>0.92834686964316226</v>
          </cell>
          <cell r="J5243">
            <v>180</v>
          </cell>
          <cell r="K5243">
            <v>11</v>
          </cell>
          <cell r="L5243">
            <v>0</v>
          </cell>
          <cell r="M5243">
            <v>66</v>
          </cell>
          <cell r="N5243">
            <v>0</v>
          </cell>
          <cell r="O5243">
            <v>79</v>
          </cell>
          <cell r="P5243">
            <v>0</v>
          </cell>
          <cell r="Q5243">
            <v>24</v>
          </cell>
          <cell r="R5243">
            <v>0</v>
          </cell>
          <cell r="S5243">
            <v>0</v>
          </cell>
          <cell r="T5243">
            <v>0</v>
          </cell>
          <cell r="U5243">
            <v>0</v>
          </cell>
          <cell r="V5243">
            <v>0</v>
          </cell>
          <cell r="W5243">
            <v>0</v>
          </cell>
          <cell r="X5243">
            <v>0</v>
          </cell>
          <cell r="Y5243">
            <v>0</v>
          </cell>
          <cell r="Z5243">
            <v>0</v>
          </cell>
          <cell r="AA5243">
            <v>0</v>
          </cell>
          <cell r="AB5243">
            <v>0</v>
          </cell>
          <cell r="AC5243">
            <v>0</v>
          </cell>
          <cell r="AD5243">
            <v>0</v>
          </cell>
          <cell r="AE5243">
            <v>0</v>
          </cell>
          <cell r="AF5243">
            <v>75483</v>
          </cell>
          <cell r="AG5243">
            <v>66660</v>
          </cell>
          <cell r="AH5243">
            <v>99990</v>
          </cell>
          <cell r="AI5243">
            <v>122537</v>
          </cell>
          <cell r="AJ5243">
            <v>93128</v>
          </cell>
          <cell r="AK5243">
            <v>81365</v>
          </cell>
          <cell r="AL5243">
            <v>124498</v>
          </cell>
          <cell r="AM5243">
            <v>149987</v>
          </cell>
          <cell r="AN5243">
            <v>0</v>
          </cell>
          <cell r="AO5243">
            <v>0</v>
          </cell>
          <cell r="AP5243">
            <v>0</v>
          </cell>
          <cell r="AQ5243">
            <v>0</v>
          </cell>
          <cell r="AR5243">
            <v>1024408</v>
          </cell>
          <cell r="AS5243">
            <v>11797925</v>
          </cell>
          <cell r="AT5243">
            <v>2987952</v>
          </cell>
          <cell r="AU5243">
            <v>0</v>
          </cell>
          <cell r="AV5243">
            <v>0</v>
          </cell>
          <cell r="AW5243">
            <v>0</v>
          </cell>
          <cell r="AX5243">
            <v>0</v>
          </cell>
          <cell r="AY5243">
            <v>0</v>
          </cell>
          <cell r="AZ5243">
            <v>0</v>
          </cell>
          <cell r="BA5243">
            <v>0</v>
          </cell>
          <cell r="BB5243">
            <v>0</v>
          </cell>
          <cell r="BC5243">
            <v>0</v>
          </cell>
          <cell r="BD5243">
            <v>15810285</v>
          </cell>
          <cell r="BE5243">
            <v>0</v>
          </cell>
          <cell r="BF5243">
            <v>15810285</v>
          </cell>
          <cell r="BG5243">
            <v>12648228</v>
          </cell>
        </row>
        <row r="5244">
          <cell r="F5244">
            <v>225377000139</v>
          </cell>
          <cell r="G5244" t="str">
            <v>INSTITUCION EDUCATIVA DEPARTAMENTAL LA AURORA</v>
          </cell>
          <cell r="H5244">
            <v>69.729171124959777</v>
          </cell>
          <cell r="I5244">
            <v>0.55509468110994475</v>
          </cell>
          <cell r="J5244">
            <v>707</v>
          </cell>
          <cell r="K5244">
            <v>65</v>
          </cell>
          <cell r="L5244">
            <v>0</v>
          </cell>
          <cell r="M5244">
            <v>338</v>
          </cell>
          <cell r="N5244">
            <v>0</v>
          </cell>
          <cell r="O5244">
            <v>238</v>
          </cell>
          <cell r="P5244">
            <v>0</v>
          </cell>
          <cell r="Q5244">
            <v>66</v>
          </cell>
          <cell r="R5244">
            <v>0</v>
          </cell>
          <cell r="S5244">
            <v>0</v>
          </cell>
          <cell r="T5244">
            <v>0</v>
          </cell>
          <cell r="U5244">
            <v>304</v>
          </cell>
          <cell r="V5244">
            <v>0</v>
          </cell>
          <cell r="W5244">
            <v>0</v>
          </cell>
          <cell r="X5244">
            <v>0</v>
          </cell>
          <cell r="Y5244">
            <v>0</v>
          </cell>
          <cell r="Z5244">
            <v>238</v>
          </cell>
          <cell r="AA5244">
            <v>0</v>
          </cell>
          <cell r="AB5244">
            <v>66</v>
          </cell>
          <cell r="AC5244">
            <v>0</v>
          </cell>
          <cell r="AD5244">
            <v>0</v>
          </cell>
          <cell r="AE5244">
            <v>0</v>
          </cell>
          <cell r="AF5244">
            <v>75204</v>
          </cell>
          <cell r="AG5244">
            <v>66414</v>
          </cell>
          <cell r="AH5244">
            <v>99620</v>
          </cell>
          <cell r="AI5244">
            <v>122084</v>
          </cell>
          <cell r="AJ5244">
            <v>92783</v>
          </cell>
          <cell r="AK5244">
            <v>81065</v>
          </cell>
          <cell r="AL5244">
            <v>124038</v>
          </cell>
          <cell r="AM5244">
            <v>149432</v>
          </cell>
          <cell r="AN5244">
            <v>0</v>
          </cell>
          <cell r="AO5244">
            <v>0</v>
          </cell>
          <cell r="AP5244">
            <v>0</v>
          </cell>
          <cell r="AQ5244">
            <v>0</v>
          </cell>
          <cell r="AR5244">
            <v>6030895</v>
          </cell>
          <cell r="AS5244">
            <v>46693440</v>
          </cell>
          <cell r="AT5244">
            <v>8186508</v>
          </cell>
          <cell r="AU5244">
            <v>0</v>
          </cell>
          <cell r="AV5244">
            <v>0</v>
          </cell>
          <cell r="AW5244">
            <v>0</v>
          </cell>
          <cell r="AX5244">
            <v>0</v>
          </cell>
          <cell r="AY5244">
            <v>0</v>
          </cell>
          <cell r="AZ5244">
            <v>0</v>
          </cell>
          <cell r="BA5244">
            <v>3858694</v>
          </cell>
          <cell r="BB5244">
            <v>1637301.6</v>
          </cell>
          <cell r="BC5244">
            <v>0</v>
          </cell>
          <cell r="BD5244">
            <v>60910843</v>
          </cell>
          <cell r="BE5244">
            <v>5495996</v>
          </cell>
          <cell r="BF5244">
            <v>66406839</v>
          </cell>
          <cell r="BG5244">
            <v>53125471</v>
          </cell>
        </row>
        <row r="5245">
          <cell r="F5245">
            <v>225377000163</v>
          </cell>
          <cell r="G5245" t="str">
            <v>INSTITUCION EDUCATIVA DEPARTAMENTAL EL SALITRE</v>
          </cell>
          <cell r="H5245">
            <v>70.331152237661144</v>
          </cell>
          <cell r="I5245">
            <v>0.74892031317303676</v>
          </cell>
          <cell r="J5245">
            <v>580</v>
          </cell>
          <cell r="K5245">
            <v>40</v>
          </cell>
          <cell r="L5245">
            <v>0</v>
          </cell>
          <cell r="M5245">
            <v>250</v>
          </cell>
          <cell r="N5245">
            <v>0</v>
          </cell>
          <cell r="O5245">
            <v>230</v>
          </cell>
          <cell r="P5245">
            <v>0</v>
          </cell>
          <cell r="Q5245">
            <v>60</v>
          </cell>
          <cell r="R5245">
            <v>0</v>
          </cell>
          <cell r="S5245">
            <v>0</v>
          </cell>
          <cell r="T5245">
            <v>0</v>
          </cell>
          <cell r="U5245">
            <v>576</v>
          </cell>
          <cell r="V5245">
            <v>36</v>
          </cell>
          <cell r="W5245">
            <v>0</v>
          </cell>
          <cell r="X5245">
            <v>250</v>
          </cell>
          <cell r="Y5245">
            <v>0</v>
          </cell>
          <cell r="Z5245">
            <v>230</v>
          </cell>
          <cell r="AA5245">
            <v>0</v>
          </cell>
          <cell r="AB5245">
            <v>60</v>
          </cell>
          <cell r="AC5245">
            <v>0</v>
          </cell>
          <cell r="AD5245">
            <v>0</v>
          </cell>
          <cell r="AE5245">
            <v>0</v>
          </cell>
          <cell r="AF5245">
            <v>75349</v>
          </cell>
          <cell r="AG5245">
            <v>66542</v>
          </cell>
          <cell r="AH5245">
            <v>99812</v>
          </cell>
          <cell r="AI5245">
            <v>122319</v>
          </cell>
          <cell r="AJ5245">
            <v>92962</v>
          </cell>
          <cell r="AK5245">
            <v>81221</v>
          </cell>
          <cell r="AL5245">
            <v>124277</v>
          </cell>
          <cell r="AM5245">
            <v>149720</v>
          </cell>
          <cell r="AN5245">
            <v>0</v>
          </cell>
          <cell r="AO5245">
            <v>0</v>
          </cell>
          <cell r="AP5245">
            <v>0</v>
          </cell>
          <cell r="AQ5245">
            <v>0</v>
          </cell>
          <cell r="AR5245">
            <v>3718480</v>
          </cell>
          <cell r="AS5245">
            <v>38986080</v>
          </cell>
          <cell r="AT5245">
            <v>7456620</v>
          </cell>
          <cell r="AU5245">
            <v>0</v>
          </cell>
          <cell r="AV5245">
            <v>0</v>
          </cell>
          <cell r="AW5245">
            <v>0</v>
          </cell>
          <cell r="AX5245">
            <v>0</v>
          </cell>
          <cell r="AY5245">
            <v>0</v>
          </cell>
          <cell r="AZ5245">
            <v>669326.4</v>
          </cell>
          <cell r="BA5245">
            <v>7797216</v>
          </cell>
          <cell r="BB5245">
            <v>1491324</v>
          </cell>
          <cell r="BC5245">
            <v>0</v>
          </cell>
          <cell r="BD5245">
            <v>50161180</v>
          </cell>
          <cell r="BE5245">
            <v>9957866</v>
          </cell>
          <cell r="BF5245">
            <v>60119046</v>
          </cell>
          <cell r="BG5245">
            <v>48095237</v>
          </cell>
        </row>
        <row r="5246">
          <cell r="F5246">
            <v>225377076593</v>
          </cell>
          <cell r="G5246" t="str">
            <v>INSTITUCIÓN EDUCATIVA DEPARTAMENTAL RURAL INTEGRADO</v>
          </cell>
          <cell r="H5246">
            <v>72.343051336244997</v>
          </cell>
          <cell r="I5246">
            <v>1.3967107607508036</v>
          </cell>
          <cell r="J5246">
            <v>236</v>
          </cell>
          <cell r="K5246">
            <v>17</v>
          </cell>
          <cell r="L5246">
            <v>0</v>
          </cell>
          <cell r="M5246">
            <v>115</v>
          </cell>
          <cell r="N5246">
            <v>0</v>
          </cell>
          <cell r="O5246">
            <v>73</v>
          </cell>
          <cell r="P5246">
            <v>0</v>
          </cell>
          <cell r="Q5246">
            <v>31</v>
          </cell>
          <cell r="R5246">
            <v>0</v>
          </cell>
          <cell r="S5246">
            <v>0</v>
          </cell>
          <cell r="T5246">
            <v>0</v>
          </cell>
          <cell r="U5246">
            <v>0</v>
          </cell>
          <cell r="V5246">
            <v>0</v>
          </cell>
          <cell r="W5246">
            <v>0</v>
          </cell>
          <cell r="X5246">
            <v>0</v>
          </cell>
          <cell r="Y5246">
            <v>0</v>
          </cell>
          <cell r="Z5246">
            <v>0</v>
          </cell>
          <cell r="AA5246">
            <v>0</v>
          </cell>
          <cell r="AB5246">
            <v>0</v>
          </cell>
          <cell r="AC5246">
            <v>0</v>
          </cell>
          <cell r="AD5246">
            <v>0</v>
          </cell>
          <cell r="AE5246">
            <v>0</v>
          </cell>
          <cell r="AF5246">
            <v>75834</v>
          </cell>
          <cell r="AG5246">
            <v>66969</v>
          </cell>
          <cell r="AH5246">
            <v>100454</v>
          </cell>
          <cell r="AI5246">
            <v>123106</v>
          </cell>
          <cell r="AJ5246">
            <v>93560</v>
          </cell>
          <cell r="AK5246">
            <v>81743</v>
          </cell>
          <cell r="AL5246">
            <v>125076</v>
          </cell>
          <cell r="AM5246">
            <v>150683</v>
          </cell>
          <cell r="AN5246">
            <v>0</v>
          </cell>
          <cell r="AO5246">
            <v>0</v>
          </cell>
          <cell r="AP5246">
            <v>0</v>
          </cell>
          <cell r="AQ5246">
            <v>0</v>
          </cell>
          <cell r="AR5246">
            <v>1590520</v>
          </cell>
          <cell r="AS5246">
            <v>15367684</v>
          </cell>
          <cell r="AT5246">
            <v>3877356</v>
          </cell>
          <cell r="AU5246">
            <v>0</v>
          </cell>
          <cell r="AV5246">
            <v>0</v>
          </cell>
          <cell r="AW5246">
            <v>0</v>
          </cell>
          <cell r="AX5246">
            <v>0</v>
          </cell>
          <cell r="AY5246">
            <v>0</v>
          </cell>
          <cell r="AZ5246">
            <v>0</v>
          </cell>
          <cell r="BA5246">
            <v>0</v>
          </cell>
          <cell r="BB5246">
            <v>0</v>
          </cell>
          <cell r="BC5246">
            <v>0</v>
          </cell>
          <cell r="BD5246">
            <v>20835560</v>
          </cell>
          <cell r="BE5246">
            <v>0</v>
          </cell>
          <cell r="BF5246">
            <v>20835560</v>
          </cell>
          <cell r="BG5246">
            <v>16668448</v>
          </cell>
        </row>
        <row r="5247">
          <cell r="F5247">
            <v>225386000427</v>
          </cell>
          <cell r="G5247" t="str">
            <v>INSTITUCIÓN  EDUCATIVA RURAL DEPARTAMENTAL ANATOLI</v>
          </cell>
          <cell r="H5247">
            <v>70.399926138958065</v>
          </cell>
          <cell r="I5247">
            <v>0.77106410573905604</v>
          </cell>
          <cell r="J5247">
            <v>194</v>
          </cell>
          <cell r="K5247">
            <v>19</v>
          </cell>
          <cell r="L5247">
            <v>0</v>
          </cell>
          <cell r="M5247">
            <v>92</v>
          </cell>
          <cell r="N5247">
            <v>0</v>
          </cell>
          <cell r="O5247">
            <v>70</v>
          </cell>
          <cell r="P5247">
            <v>0</v>
          </cell>
          <cell r="Q5247">
            <v>13</v>
          </cell>
          <cell r="R5247">
            <v>0</v>
          </cell>
          <cell r="S5247">
            <v>0</v>
          </cell>
          <cell r="T5247">
            <v>0</v>
          </cell>
          <cell r="U5247">
            <v>0</v>
          </cell>
          <cell r="V5247">
            <v>0</v>
          </cell>
          <cell r="W5247">
            <v>0</v>
          </cell>
          <cell r="X5247">
            <v>0</v>
          </cell>
          <cell r="Y5247">
            <v>0</v>
          </cell>
          <cell r="Z5247">
            <v>0</v>
          </cell>
          <cell r="AA5247">
            <v>0</v>
          </cell>
          <cell r="AB5247">
            <v>0</v>
          </cell>
          <cell r="AC5247">
            <v>0</v>
          </cell>
          <cell r="AD5247">
            <v>0</v>
          </cell>
          <cell r="AE5247">
            <v>0</v>
          </cell>
          <cell r="AF5247">
            <v>75366</v>
          </cell>
          <cell r="AG5247">
            <v>66556</v>
          </cell>
          <cell r="AH5247">
            <v>99834</v>
          </cell>
          <cell r="AI5247">
            <v>122346</v>
          </cell>
          <cell r="AJ5247">
            <v>92982</v>
          </cell>
          <cell r="AK5247">
            <v>81239</v>
          </cell>
          <cell r="AL5247">
            <v>124304</v>
          </cell>
          <cell r="AM5247">
            <v>149753</v>
          </cell>
          <cell r="AN5247">
            <v>0</v>
          </cell>
          <cell r="AO5247">
            <v>0</v>
          </cell>
          <cell r="AP5247">
            <v>0</v>
          </cell>
          <cell r="AQ5247">
            <v>0</v>
          </cell>
          <cell r="AR5247">
            <v>1766658</v>
          </cell>
          <cell r="AS5247">
            <v>13160718</v>
          </cell>
          <cell r="AT5247">
            <v>1615952</v>
          </cell>
          <cell r="AU5247">
            <v>0</v>
          </cell>
          <cell r="AV5247">
            <v>0</v>
          </cell>
          <cell r="AW5247">
            <v>0</v>
          </cell>
          <cell r="AX5247">
            <v>0</v>
          </cell>
          <cell r="AY5247">
            <v>0</v>
          </cell>
          <cell r="AZ5247">
            <v>0</v>
          </cell>
          <cell r="BA5247">
            <v>0</v>
          </cell>
          <cell r="BB5247">
            <v>0</v>
          </cell>
          <cell r="BC5247">
            <v>0</v>
          </cell>
          <cell r="BD5247">
            <v>16543328</v>
          </cell>
          <cell r="BE5247">
            <v>0</v>
          </cell>
          <cell r="BF5247">
            <v>16543328</v>
          </cell>
          <cell r="BG5247">
            <v>13234662</v>
          </cell>
        </row>
        <row r="5248">
          <cell r="F5248">
            <v>225386000605</v>
          </cell>
          <cell r="G5248" t="str">
            <v>INSTITUCION EDUCATIVA RURAL DEPARTAMENTAL SAN JAVIER</v>
          </cell>
          <cell r="H5248">
            <v>70.30390038170907</v>
          </cell>
          <cell r="I5248">
            <v>0.74014577175744367</v>
          </cell>
          <cell r="J5248">
            <v>250</v>
          </cell>
          <cell r="K5248">
            <v>20</v>
          </cell>
          <cell r="L5248">
            <v>0</v>
          </cell>
          <cell r="M5248">
            <v>105</v>
          </cell>
          <cell r="N5248">
            <v>0</v>
          </cell>
          <cell r="O5248">
            <v>107</v>
          </cell>
          <cell r="P5248">
            <v>0</v>
          </cell>
          <cell r="Q5248">
            <v>18</v>
          </cell>
          <cell r="R5248">
            <v>0</v>
          </cell>
          <cell r="S5248">
            <v>0</v>
          </cell>
          <cell r="T5248">
            <v>0</v>
          </cell>
          <cell r="U5248">
            <v>38</v>
          </cell>
          <cell r="V5248">
            <v>5</v>
          </cell>
          <cell r="W5248">
            <v>0</v>
          </cell>
          <cell r="X5248">
            <v>15</v>
          </cell>
          <cell r="Y5248">
            <v>0</v>
          </cell>
          <cell r="Z5248">
            <v>0</v>
          </cell>
          <cell r="AA5248">
            <v>0</v>
          </cell>
          <cell r="AB5248">
            <v>18</v>
          </cell>
          <cell r="AC5248">
            <v>0</v>
          </cell>
          <cell r="AD5248">
            <v>0</v>
          </cell>
          <cell r="AE5248">
            <v>0</v>
          </cell>
          <cell r="AF5248">
            <v>75343</v>
          </cell>
          <cell r="AG5248">
            <v>66536</v>
          </cell>
          <cell r="AH5248">
            <v>99803</v>
          </cell>
          <cell r="AI5248">
            <v>122309</v>
          </cell>
          <cell r="AJ5248">
            <v>92954</v>
          </cell>
          <cell r="AK5248">
            <v>81214</v>
          </cell>
          <cell r="AL5248">
            <v>124266</v>
          </cell>
          <cell r="AM5248">
            <v>149707</v>
          </cell>
          <cell r="AN5248">
            <v>0</v>
          </cell>
          <cell r="AO5248">
            <v>0</v>
          </cell>
          <cell r="AP5248">
            <v>0</v>
          </cell>
          <cell r="AQ5248">
            <v>0</v>
          </cell>
          <cell r="AR5248">
            <v>1859080</v>
          </cell>
          <cell r="AS5248">
            <v>17217368</v>
          </cell>
          <cell r="AT5248">
            <v>2236788</v>
          </cell>
          <cell r="AU5248">
            <v>0</v>
          </cell>
          <cell r="AV5248">
            <v>0</v>
          </cell>
          <cell r="AW5248">
            <v>0</v>
          </cell>
          <cell r="AX5248">
            <v>0</v>
          </cell>
          <cell r="AY5248">
            <v>0</v>
          </cell>
          <cell r="AZ5248">
            <v>92954</v>
          </cell>
          <cell r="BA5248">
            <v>243642.00000000003</v>
          </cell>
          <cell r="BB5248">
            <v>447357.60000000003</v>
          </cell>
          <cell r="BC5248">
            <v>0</v>
          </cell>
          <cell r="BD5248">
            <v>21313236</v>
          </cell>
          <cell r="BE5248">
            <v>783954</v>
          </cell>
          <cell r="BF5248">
            <v>22097190</v>
          </cell>
          <cell r="BG5248">
            <v>17677752</v>
          </cell>
        </row>
        <row r="5249">
          <cell r="F5249">
            <v>225386000630</v>
          </cell>
          <cell r="G5249" t="str">
            <v>INSTITUCION EDUCATIVA RURAL DEPARTAMENTAL SAN JOAQUIN</v>
          </cell>
          <cell r="H5249">
            <v>70.771964080273676</v>
          </cell>
          <cell r="I5249">
            <v>0.89085272967670226</v>
          </cell>
          <cell r="J5249">
            <v>762</v>
          </cell>
          <cell r="K5249">
            <v>64</v>
          </cell>
          <cell r="L5249">
            <v>0</v>
          </cell>
          <cell r="M5249">
            <v>340</v>
          </cell>
          <cell r="N5249">
            <v>0</v>
          </cell>
          <cell r="O5249">
            <v>263</v>
          </cell>
          <cell r="P5249">
            <v>0</v>
          </cell>
          <cell r="Q5249">
            <v>0</v>
          </cell>
          <cell r="R5249">
            <v>0</v>
          </cell>
          <cell r="S5249">
            <v>95</v>
          </cell>
          <cell r="T5249">
            <v>0</v>
          </cell>
          <cell r="U5249">
            <v>380</v>
          </cell>
          <cell r="V5249">
            <v>4</v>
          </cell>
          <cell r="W5249">
            <v>0</v>
          </cell>
          <cell r="X5249">
            <v>18</v>
          </cell>
          <cell r="Y5249">
            <v>0</v>
          </cell>
          <cell r="Z5249">
            <v>263</v>
          </cell>
          <cell r="AA5249">
            <v>0</v>
          </cell>
          <cell r="AB5249">
            <v>0</v>
          </cell>
          <cell r="AC5249">
            <v>0</v>
          </cell>
          <cell r="AD5249">
            <v>95</v>
          </cell>
          <cell r="AE5249">
            <v>0</v>
          </cell>
          <cell r="AF5249">
            <v>75455</v>
          </cell>
          <cell r="AG5249">
            <v>66635</v>
          </cell>
          <cell r="AH5249">
            <v>99953</v>
          </cell>
          <cell r="AI5249">
            <v>122492</v>
          </cell>
          <cell r="AJ5249">
            <v>93093</v>
          </cell>
          <cell r="AK5249">
            <v>81335</v>
          </cell>
          <cell r="AL5249">
            <v>124452</v>
          </cell>
          <cell r="AM5249">
            <v>149931</v>
          </cell>
          <cell r="AN5249">
            <v>0</v>
          </cell>
          <cell r="AO5249">
            <v>0</v>
          </cell>
          <cell r="AP5249">
            <v>0</v>
          </cell>
          <cell r="AQ5249">
            <v>0</v>
          </cell>
          <cell r="AR5249">
            <v>5957952</v>
          </cell>
          <cell r="AS5249">
            <v>49045005</v>
          </cell>
          <cell r="AT5249">
            <v>0</v>
          </cell>
          <cell r="AU5249">
            <v>14243445</v>
          </cell>
          <cell r="AV5249">
            <v>0</v>
          </cell>
          <cell r="AW5249">
            <v>0</v>
          </cell>
          <cell r="AX5249">
            <v>0</v>
          </cell>
          <cell r="AY5249">
            <v>0</v>
          </cell>
          <cell r="AZ5249">
            <v>74474.400000000009</v>
          </cell>
          <cell r="BA5249">
            <v>4571027</v>
          </cell>
          <cell r="BB5249">
            <v>0</v>
          </cell>
          <cell r="BC5249">
            <v>2848689</v>
          </cell>
          <cell r="BD5249">
            <v>69246402</v>
          </cell>
          <cell r="BE5249">
            <v>7494190</v>
          </cell>
          <cell r="BF5249">
            <v>76740592</v>
          </cell>
          <cell r="BG5249">
            <v>61392474</v>
          </cell>
        </row>
        <row r="5250">
          <cell r="F5250">
            <v>225386000648</v>
          </cell>
          <cell r="G5250" t="str">
            <v>INSTITUCION EDUCATIVA RURAL DEPARTAMENTAL ERNESTO APARICIO JARAMILLO</v>
          </cell>
          <cell r="H5250">
            <v>69.343693134315657</v>
          </cell>
          <cell r="I5250">
            <v>0.43097863559528699</v>
          </cell>
          <cell r="J5250">
            <v>495</v>
          </cell>
          <cell r="K5250">
            <v>43</v>
          </cell>
          <cell r="L5250">
            <v>0</v>
          </cell>
          <cell r="M5250">
            <v>224</v>
          </cell>
          <cell r="N5250">
            <v>0</v>
          </cell>
          <cell r="O5250">
            <v>177</v>
          </cell>
          <cell r="P5250">
            <v>0</v>
          </cell>
          <cell r="Q5250">
            <v>0</v>
          </cell>
          <cell r="R5250">
            <v>0</v>
          </cell>
          <cell r="S5250">
            <v>51</v>
          </cell>
          <cell r="T5250">
            <v>0</v>
          </cell>
          <cell r="U5250">
            <v>465</v>
          </cell>
          <cell r="V5250">
            <v>36</v>
          </cell>
          <cell r="W5250">
            <v>0</v>
          </cell>
          <cell r="X5250">
            <v>201</v>
          </cell>
          <cell r="Y5250">
            <v>0</v>
          </cell>
          <cell r="Z5250">
            <v>177</v>
          </cell>
          <cell r="AA5250">
            <v>0</v>
          </cell>
          <cell r="AB5250">
            <v>0</v>
          </cell>
          <cell r="AC5250">
            <v>0</v>
          </cell>
          <cell r="AD5250">
            <v>51</v>
          </cell>
          <cell r="AE5250">
            <v>0</v>
          </cell>
          <cell r="AF5250">
            <v>75111</v>
          </cell>
          <cell r="AG5250">
            <v>66332</v>
          </cell>
          <cell r="AH5250">
            <v>99497</v>
          </cell>
          <cell r="AI5250">
            <v>121933</v>
          </cell>
          <cell r="AJ5250">
            <v>92669</v>
          </cell>
          <cell r="AK5250">
            <v>80964</v>
          </cell>
          <cell r="AL5250">
            <v>123885</v>
          </cell>
          <cell r="AM5250">
            <v>149247</v>
          </cell>
          <cell r="AN5250">
            <v>0</v>
          </cell>
          <cell r="AO5250">
            <v>0</v>
          </cell>
          <cell r="AP5250">
            <v>0</v>
          </cell>
          <cell r="AQ5250">
            <v>0</v>
          </cell>
          <cell r="AR5250">
            <v>3984767</v>
          </cell>
          <cell r="AS5250">
            <v>32466564</v>
          </cell>
          <cell r="AT5250">
            <v>0</v>
          </cell>
          <cell r="AU5250">
            <v>7611597</v>
          </cell>
          <cell r="AV5250">
            <v>0</v>
          </cell>
          <cell r="AW5250">
            <v>0</v>
          </cell>
          <cell r="AX5250">
            <v>0</v>
          </cell>
          <cell r="AY5250">
            <v>0</v>
          </cell>
          <cell r="AZ5250">
            <v>667216.79999999993</v>
          </cell>
          <cell r="BA5250">
            <v>6120878.4000000004</v>
          </cell>
          <cell r="BB5250">
            <v>0</v>
          </cell>
          <cell r="BC5250">
            <v>1522319.4000000001</v>
          </cell>
          <cell r="BD5250">
            <v>44062928</v>
          </cell>
          <cell r="BE5250">
            <v>8310415</v>
          </cell>
          <cell r="BF5250">
            <v>52373343</v>
          </cell>
          <cell r="BG5250">
            <v>41898674</v>
          </cell>
        </row>
        <row r="5251">
          <cell r="F5251">
            <v>225394000045</v>
          </cell>
          <cell r="G5251" t="str">
            <v>INSTITUCION EDUCATIVA DEPARTAMENTAL MINIPI DE QUIJANO</v>
          </cell>
          <cell r="H5251">
            <v>69.751158255415177</v>
          </cell>
          <cell r="I5251">
            <v>0.56217408836683946</v>
          </cell>
          <cell r="J5251">
            <v>312</v>
          </cell>
          <cell r="K5251">
            <v>26</v>
          </cell>
          <cell r="L5251">
            <v>0</v>
          </cell>
          <cell r="M5251">
            <v>152</v>
          </cell>
          <cell r="N5251">
            <v>0</v>
          </cell>
          <cell r="O5251">
            <v>96</v>
          </cell>
          <cell r="P5251">
            <v>0</v>
          </cell>
          <cell r="Q5251">
            <v>1</v>
          </cell>
          <cell r="R5251">
            <v>0</v>
          </cell>
          <cell r="S5251">
            <v>37</v>
          </cell>
          <cell r="T5251">
            <v>0</v>
          </cell>
          <cell r="U5251">
            <v>134</v>
          </cell>
          <cell r="V5251">
            <v>0</v>
          </cell>
          <cell r="W5251">
            <v>0</v>
          </cell>
          <cell r="X5251">
            <v>0</v>
          </cell>
          <cell r="Y5251">
            <v>0</v>
          </cell>
          <cell r="Z5251">
            <v>96</v>
          </cell>
          <cell r="AA5251">
            <v>0</v>
          </cell>
          <cell r="AB5251">
            <v>1</v>
          </cell>
          <cell r="AC5251">
            <v>0</v>
          </cell>
          <cell r="AD5251">
            <v>37</v>
          </cell>
          <cell r="AE5251">
            <v>0</v>
          </cell>
          <cell r="AF5251">
            <v>75209</v>
          </cell>
          <cell r="AG5251">
            <v>66418</v>
          </cell>
          <cell r="AH5251">
            <v>99627</v>
          </cell>
          <cell r="AI5251">
            <v>122093</v>
          </cell>
          <cell r="AJ5251">
            <v>92790</v>
          </cell>
          <cell r="AK5251">
            <v>81070</v>
          </cell>
          <cell r="AL5251">
            <v>124046</v>
          </cell>
          <cell r="AM5251">
            <v>149442</v>
          </cell>
          <cell r="AN5251">
            <v>0</v>
          </cell>
          <cell r="AO5251">
            <v>0</v>
          </cell>
          <cell r="AP5251">
            <v>0</v>
          </cell>
          <cell r="AQ5251">
            <v>0</v>
          </cell>
          <cell r="AR5251">
            <v>2412540</v>
          </cell>
          <cell r="AS5251">
            <v>20105360</v>
          </cell>
          <cell r="AT5251">
            <v>124046</v>
          </cell>
          <cell r="AU5251">
            <v>5529354</v>
          </cell>
          <cell r="AV5251">
            <v>0</v>
          </cell>
          <cell r="AW5251">
            <v>0</v>
          </cell>
          <cell r="AX5251">
            <v>0</v>
          </cell>
          <cell r="AY5251">
            <v>0</v>
          </cell>
          <cell r="AZ5251">
            <v>0</v>
          </cell>
          <cell r="BA5251">
            <v>1556544</v>
          </cell>
          <cell r="BB5251">
            <v>24809.200000000001</v>
          </cell>
          <cell r="BC5251">
            <v>1105870.8</v>
          </cell>
          <cell r="BD5251">
            <v>28171300</v>
          </cell>
          <cell r="BE5251">
            <v>2687224</v>
          </cell>
          <cell r="BF5251">
            <v>30858524</v>
          </cell>
          <cell r="BG5251">
            <v>24686819</v>
          </cell>
        </row>
        <row r="5252">
          <cell r="F5252">
            <v>225394000436</v>
          </cell>
          <cell r="G5252" t="str">
            <v>INSTITUCIÓN EDUCATIVA DEPARTAMENTAL COLEGIO BÁSICO POSTPRIMARIA RURAL EL HORTIGAL</v>
          </cell>
          <cell r="H5252">
            <v>69.286686916580749</v>
          </cell>
          <cell r="I5252">
            <v>0.41262379696187579</v>
          </cell>
          <cell r="J5252">
            <v>167</v>
          </cell>
          <cell r="K5252">
            <v>15</v>
          </cell>
          <cell r="L5252">
            <v>0</v>
          </cell>
          <cell r="M5252">
            <v>80</v>
          </cell>
          <cell r="N5252">
            <v>0</v>
          </cell>
          <cell r="O5252">
            <v>55</v>
          </cell>
          <cell r="P5252">
            <v>0</v>
          </cell>
          <cell r="Q5252">
            <v>0</v>
          </cell>
          <cell r="R5252">
            <v>0</v>
          </cell>
          <cell r="S5252">
            <v>17</v>
          </cell>
          <cell r="T5252">
            <v>0</v>
          </cell>
          <cell r="U5252">
            <v>72</v>
          </cell>
          <cell r="V5252">
            <v>0</v>
          </cell>
          <cell r="W5252">
            <v>0</v>
          </cell>
          <cell r="X5252">
            <v>0</v>
          </cell>
          <cell r="Y5252">
            <v>0</v>
          </cell>
          <cell r="Z5252">
            <v>55</v>
          </cell>
          <cell r="AA5252">
            <v>0</v>
          </cell>
          <cell r="AB5252">
            <v>0</v>
          </cell>
          <cell r="AC5252">
            <v>0</v>
          </cell>
          <cell r="AD5252">
            <v>17</v>
          </cell>
          <cell r="AE5252">
            <v>0</v>
          </cell>
          <cell r="AF5252">
            <v>75098</v>
          </cell>
          <cell r="AG5252">
            <v>66320</v>
          </cell>
          <cell r="AH5252">
            <v>99479</v>
          </cell>
          <cell r="AI5252">
            <v>121911</v>
          </cell>
          <cell r="AJ5252">
            <v>92652</v>
          </cell>
          <cell r="AK5252">
            <v>80950</v>
          </cell>
          <cell r="AL5252">
            <v>123862</v>
          </cell>
          <cell r="AM5252">
            <v>149220</v>
          </cell>
          <cell r="AN5252">
            <v>0</v>
          </cell>
          <cell r="AO5252">
            <v>0</v>
          </cell>
          <cell r="AP5252">
            <v>0</v>
          </cell>
          <cell r="AQ5252">
            <v>0</v>
          </cell>
          <cell r="AR5252">
            <v>1389780</v>
          </cell>
          <cell r="AS5252">
            <v>10928250</v>
          </cell>
          <cell r="AT5252">
            <v>0</v>
          </cell>
          <cell r="AU5252">
            <v>2536740</v>
          </cell>
          <cell r="AV5252">
            <v>0</v>
          </cell>
          <cell r="AW5252">
            <v>0</v>
          </cell>
          <cell r="AX5252">
            <v>0</v>
          </cell>
          <cell r="AY5252">
            <v>0</v>
          </cell>
          <cell r="AZ5252">
            <v>0</v>
          </cell>
          <cell r="BA5252">
            <v>890450</v>
          </cell>
          <cell r="BB5252">
            <v>0</v>
          </cell>
          <cell r="BC5252">
            <v>507348</v>
          </cell>
          <cell r="BD5252">
            <v>14854770</v>
          </cell>
          <cell r="BE5252">
            <v>1397798</v>
          </cell>
          <cell r="BF5252">
            <v>16252568</v>
          </cell>
          <cell r="BG5252">
            <v>13002054</v>
          </cell>
        </row>
        <row r="5253">
          <cell r="F5253">
            <v>225398000147</v>
          </cell>
          <cell r="G5253" t="str">
            <v>INSTITUCION EDUCATIVA RURAL DEPARTAMENTAL AGUABLANCA</v>
          </cell>
          <cell r="H5253">
            <v>70.247395126037631</v>
          </cell>
          <cell r="I5253">
            <v>0.72195223268400677</v>
          </cell>
          <cell r="J5253">
            <v>342</v>
          </cell>
          <cell r="K5253">
            <v>23</v>
          </cell>
          <cell r="L5253">
            <v>0</v>
          </cell>
          <cell r="M5253">
            <v>129</v>
          </cell>
          <cell r="N5253">
            <v>0</v>
          </cell>
          <cell r="O5253">
            <v>133</v>
          </cell>
          <cell r="P5253">
            <v>0</v>
          </cell>
          <cell r="Q5253">
            <v>0</v>
          </cell>
          <cell r="R5253">
            <v>0</v>
          </cell>
          <cell r="S5253">
            <v>57</v>
          </cell>
          <cell r="T5253">
            <v>0</v>
          </cell>
          <cell r="U5253">
            <v>342</v>
          </cell>
          <cell r="V5253">
            <v>23</v>
          </cell>
          <cell r="W5253">
            <v>0</v>
          </cell>
          <cell r="X5253">
            <v>129</v>
          </cell>
          <cell r="Y5253">
            <v>0</v>
          </cell>
          <cell r="Z5253">
            <v>133</v>
          </cell>
          <cell r="AA5253">
            <v>0</v>
          </cell>
          <cell r="AB5253">
            <v>0</v>
          </cell>
          <cell r="AC5253">
            <v>0</v>
          </cell>
          <cell r="AD5253">
            <v>57</v>
          </cell>
          <cell r="AE5253">
            <v>0</v>
          </cell>
          <cell r="AF5253">
            <v>75329</v>
          </cell>
          <cell r="AG5253">
            <v>66524</v>
          </cell>
          <cell r="AH5253">
            <v>99785</v>
          </cell>
          <cell r="AI5253">
            <v>122287</v>
          </cell>
          <cell r="AJ5253">
            <v>92937</v>
          </cell>
          <cell r="AK5253">
            <v>81199</v>
          </cell>
          <cell r="AL5253">
            <v>124244</v>
          </cell>
          <cell r="AM5253">
            <v>149680</v>
          </cell>
          <cell r="AN5253">
            <v>0</v>
          </cell>
          <cell r="AO5253">
            <v>0</v>
          </cell>
          <cell r="AP5253">
            <v>0</v>
          </cell>
          <cell r="AQ5253">
            <v>0</v>
          </cell>
          <cell r="AR5253">
            <v>2137551</v>
          </cell>
          <cell r="AS5253">
            <v>21274138</v>
          </cell>
          <cell r="AT5253">
            <v>0</v>
          </cell>
          <cell r="AU5253">
            <v>8531760</v>
          </cell>
          <cell r="AV5253">
            <v>0</v>
          </cell>
          <cell r="AW5253">
            <v>0</v>
          </cell>
          <cell r="AX5253">
            <v>0</v>
          </cell>
          <cell r="AY5253">
            <v>0</v>
          </cell>
          <cell r="AZ5253">
            <v>427510.2</v>
          </cell>
          <cell r="BA5253">
            <v>4254827.6000000006</v>
          </cell>
          <cell r="BB5253">
            <v>0</v>
          </cell>
          <cell r="BC5253">
            <v>1706352</v>
          </cell>
          <cell r="BD5253">
            <v>31943449</v>
          </cell>
          <cell r="BE5253">
            <v>6388690</v>
          </cell>
          <cell r="BF5253">
            <v>38332139</v>
          </cell>
          <cell r="BG5253">
            <v>30665711</v>
          </cell>
        </row>
        <row r="5254">
          <cell r="F5254">
            <v>225402000181</v>
          </cell>
          <cell r="G5254" t="str">
            <v>INSTITUCION EDUCATIVA DEPARTAMENTAL LUIS ALFONSO VALBUENA ULLOA</v>
          </cell>
          <cell r="H5254">
            <v>71.517695906142563</v>
          </cell>
          <cell r="I5254">
            <v>1.1309631574772929</v>
          </cell>
          <cell r="J5254">
            <v>248</v>
          </cell>
          <cell r="K5254">
            <v>27</v>
          </cell>
          <cell r="L5254">
            <v>0</v>
          </cell>
          <cell r="M5254">
            <v>122</v>
          </cell>
          <cell r="N5254">
            <v>0</v>
          </cell>
          <cell r="O5254">
            <v>83</v>
          </cell>
          <cell r="P5254">
            <v>0</v>
          </cell>
          <cell r="Q5254">
            <v>16</v>
          </cell>
          <cell r="R5254">
            <v>0</v>
          </cell>
          <cell r="S5254">
            <v>0</v>
          </cell>
          <cell r="T5254">
            <v>0</v>
          </cell>
          <cell r="U5254">
            <v>16</v>
          </cell>
          <cell r="V5254">
            <v>0</v>
          </cell>
          <cell r="W5254">
            <v>0</v>
          </cell>
          <cell r="X5254">
            <v>0</v>
          </cell>
          <cell r="Y5254">
            <v>0</v>
          </cell>
          <cell r="Z5254">
            <v>0</v>
          </cell>
          <cell r="AA5254">
            <v>0</v>
          </cell>
          <cell r="AB5254">
            <v>16</v>
          </cell>
          <cell r="AC5254">
            <v>0</v>
          </cell>
          <cell r="AD5254">
            <v>0</v>
          </cell>
          <cell r="AE5254">
            <v>0</v>
          </cell>
          <cell r="AF5254">
            <v>75635</v>
          </cell>
          <cell r="AG5254">
            <v>66794</v>
          </cell>
          <cell r="AH5254">
            <v>100190</v>
          </cell>
          <cell r="AI5254">
            <v>122783</v>
          </cell>
          <cell r="AJ5254">
            <v>93315</v>
          </cell>
          <cell r="AK5254">
            <v>81529</v>
          </cell>
          <cell r="AL5254">
            <v>124748</v>
          </cell>
          <cell r="AM5254">
            <v>150288</v>
          </cell>
          <cell r="AN5254">
            <v>0</v>
          </cell>
          <cell r="AO5254">
            <v>0</v>
          </cell>
          <cell r="AP5254">
            <v>0</v>
          </cell>
          <cell r="AQ5254">
            <v>0</v>
          </cell>
          <cell r="AR5254">
            <v>2519505</v>
          </cell>
          <cell r="AS5254">
            <v>16713445</v>
          </cell>
          <cell r="AT5254">
            <v>1995968</v>
          </cell>
          <cell r="AU5254">
            <v>0</v>
          </cell>
          <cell r="AV5254">
            <v>0</v>
          </cell>
          <cell r="AW5254">
            <v>0</v>
          </cell>
          <cell r="AX5254">
            <v>0</v>
          </cell>
          <cell r="AY5254">
            <v>0</v>
          </cell>
          <cell r="AZ5254">
            <v>0</v>
          </cell>
          <cell r="BA5254">
            <v>0</v>
          </cell>
          <cell r="BB5254">
            <v>399193.60000000003</v>
          </cell>
          <cell r="BC5254">
            <v>0</v>
          </cell>
          <cell r="BD5254">
            <v>21228918</v>
          </cell>
          <cell r="BE5254">
            <v>399194</v>
          </cell>
          <cell r="BF5254">
            <v>21628112</v>
          </cell>
          <cell r="BG5254">
            <v>17302490</v>
          </cell>
        </row>
        <row r="5255">
          <cell r="F5255">
            <v>225402003059</v>
          </cell>
          <cell r="G5255" t="str">
            <v>INSTITUCION EDUCATIVA DEPARTAMENTAL EL VINO</v>
          </cell>
          <cell r="H5255">
            <v>71.529553239389429</v>
          </cell>
          <cell r="I5255">
            <v>1.1347809767787045</v>
          </cell>
          <cell r="J5255">
            <v>603</v>
          </cell>
          <cell r="K5255">
            <v>40</v>
          </cell>
          <cell r="L5255">
            <v>0</v>
          </cell>
          <cell r="M5255">
            <v>250</v>
          </cell>
          <cell r="N5255">
            <v>0</v>
          </cell>
          <cell r="O5255">
            <v>242</v>
          </cell>
          <cell r="P5255">
            <v>0</v>
          </cell>
          <cell r="Q5255">
            <v>0</v>
          </cell>
          <cell r="R5255">
            <v>0</v>
          </cell>
          <cell r="S5255">
            <v>71</v>
          </cell>
          <cell r="T5255">
            <v>0</v>
          </cell>
          <cell r="U5255">
            <v>71</v>
          </cell>
          <cell r="V5255">
            <v>0</v>
          </cell>
          <cell r="W5255">
            <v>0</v>
          </cell>
          <cell r="X5255">
            <v>0</v>
          </cell>
          <cell r="Y5255">
            <v>0</v>
          </cell>
          <cell r="Z5255">
            <v>0</v>
          </cell>
          <cell r="AA5255">
            <v>0</v>
          </cell>
          <cell r="AB5255">
            <v>0</v>
          </cell>
          <cell r="AC5255">
            <v>0</v>
          </cell>
          <cell r="AD5255">
            <v>71</v>
          </cell>
          <cell r="AE5255">
            <v>0</v>
          </cell>
          <cell r="AF5255">
            <v>75638</v>
          </cell>
          <cell r="AG5255">
            <v>66796</v>
          </cell>
          <cell r="AH5255">
            <v>100194</v>
          </cell>
          <cell r="AI5255">
            <v>122788</v>
          </cell>
          <cell r="AJ5255">
            <v>93318</v>
          </cell>
          <cell r="AK5255">
            <v>81532</v>
          </cell>
          <cell r="AL5255">
            <v>124753</v>
          </cell>
          <cell r="AM5255">
            <v>150293</v>
          </cell>
          <cell r="AN5255">
            <v>0</v>
          </cell>
          <cell r="AO5255">
            <v>0</v>
          </cell>
          <cell r="AP5255">
            <v>0</v>
          </cell>
          <cell r="AQ5255">
            <v>0</v>
          </cell>
          <cell r="AR5255">
            <v>3732720</v>
          </cell>
          <cell r="AS5255">
            <v>40113744</v>
          </cell>
          <cell r="AT5255">
            <v>0</v>
          </cell>
          <cell r="AU5255">
            <v>10670803</v>
          </cell>
          <cell r="AV5255">
            <v>0</v>
          </cell>
          <cell r="AW5255">
            <v>0</v>
          </cell>
          <cell r="AX5255">
            <v>0</v>
          </cell>
          <cell r="AY5255">
            <v>0</v>
          </cell>
          <cell r="AZ5255">
            <v>0</v>
          </cell>
          <cell r="BA5255">
            <v>0</v>
          </cell>
          <cell r="BB5255">
            <v>0</v>
          </cell>
          <cell r="BC5255">
            <v>2134160.6</v>
          </cell>
          <cell r="BD5255">
            <v>54517267</v>
          </cell>
          <cell r="BE5255">
            <v>2134161</v>
          </cell>
          <cell r="BF5255">
            <v>56651428</v>
          </cell>
          <cell r="BG5255">
            <v>45321142</v>
          </cell>
        </row>
        <row r="5256">
          <cell r="F5256">
            <v>225407000040</v>
          </cell>
          <cell r="G5256" t="str">
            <v>INSTITUCIÓN EDUCATIVA RURAL DEPARTAMENTAL SIMÓN BOLIVAR</v>
          </cell>
          <cell r="H5256">
            <v>70.419083807062492</v>
          </cell>
          <cell r="I5256">
            <v>0.77723248386728738</v>
          </cell>
          <cell r="J5256">
            <v>584</v>
          </cell>
          <cell r="K5256">
            <v>63</v>
          </cell>
          <cell r="L5256">
            <v>0</v>
          </cell>
          <cell r="M5256">
            <v>291</v>
          </cell>
          <cell r="N5256">
            <v>0</v>
          </cell>
          <cell r="O5256">
            <v>172</v>
          </cell>
          <cell r="P5256">
            <v>0</v>
          </cell>
          <cell r="Q5256">
            <v>0</v>
          </cell>
          <cell r="R5256">
            <v>0</v>
          </cell>
          <cell r="S5256">
            <v>58</v>
          </cell>
          <cell r="T5256">
            <v>0</v>
          </cell>
          <cell r="U5256">
            <v>58</v>
          </cell>
          <cell r="V5256">
            <v>0</v>
          </cell>
          <cell r="W5256">
            <v>0</v>
          </cell>
          <cell r="X5256">
            <v>0</v>
          </cell>
          <cell r="Y5256">
            <v>0</v>
          </cell>
          <cell r="Z5256">
            <v>0</v>
          </cell>
          <cell r="AA5256">
            <v>0</v>
          </cell>
          <cell r="AB5256">
            <v>0</v>
          </cell>
          <cell r="AC5256">
            <v>0</v>
          </cell>
          <cell r="AD5256">
            <v>58</v>
          </cell>
          <cell r="AE5256">
            <v>0</v>
          </cell>
          <cell r="AF5256">
            <v>75370</v>
          </cell>
          <cell r="AG5256">
            <v>66560</v>
          </cell>
          <cell r="AH5256">
            <v>99840</v>
          </cell>
          <cell r="AI5256">
            <v>122354</v>
          </cell>
          <cell r="AJ5256">
            <v>92988</v>
          </cell>
          <cell r="AK5256">
            <v>81244</v>
          </cell>
          <cell r="AL5256">
            <v>124312</v>
          </cell>
          <cell r="AM5256">
            <v>149762</v>
          </cell>
          <cell r="AN5256">
            <v>0</v>
          </cell>
          <cell r="AO5256">
            <v>0</v>
          </cell>
          <cell r="AP5256">
            <v>0</v>
          </cell>
          <cell r="AQ5256">
            <v>0</v>
          </cell>
          <cell r="AR5256">
            <v>5858244</v>
          </cell>
          <cell r="AS5256">
            <v>37615972</v>
          </cell>
          <cell r="AT5256">
            <v>0</v>
          </cell>
          <cell r="AU5256">
            <v>8686196</v>
          </cell>
          <cell r="AV5256">
            <v>0</v>
          </cell>
          <cell r="AW5256">
            <v>0</v>
          </cell>
          <cell r="AX5256">
            <v>0</v>
          </cell>
          <cell r="AY5256">
            <v>0</v>
          </cell>
          <cell r="AZ5256">
            <v>0</v>
          </cell>
          <cell r="BA5256">
            <v>0</v>
          </cell>
          <cell r="BB5256">
            <v>0</v>
          </cell>
          <cell r="BC5256">
            <v>1737239.2000000002</v>
          </cell>
          <cell r="BD5256">
            <v>52160412</v>
          </cell>
          <cell r="BE5256">
            <v>1737239</v>
          </cell>
          <cell r="BF5256">
            <v>53897651</v>
          </cell>
          <cell r="BG5256">
            <v>43118121</v>
          </cell>
        </row>
        <row r="5257">
          <cell r="F5257">
            <v>225426000115</v>
          </cell>
          <cell r="G5257" t="str">
            <v>INSTITUCIÓN EDUCATIVA DEPARTAMENTAL POSTPRIMARIA  RURAL CASADILLAS BAJO</v>
          </cell>
          <cell r="H5257">
            <v>71.635405230104965</v>
          </cell>
          <cell r="I5257">
            <v>1.1688631573865091</v>
          </cell>
          <cell r="J5257">
            <v>192</v>
          </cell>
          <cell r="K5257">
            <v>15</v>
          </cell>
          <cell r="L5257">
            <v>0</v>
          </cell>
          <cell r="M5257">
            <v>120</v>
          </cell>
          <cell r="N5257">
            <v>0</v>
          </cell>
          <cell r="O5257">
            <v>39</v>
          </cell>
          <cell r="P5257">
            <v>0</v>
          </cell>
          <cell r="Q5257">
            <v>18</v>
          </cell>
          <cell r="R5257">
            <v>0</v>
          </cell>
          <cell r="S5257">
            <v>0</v>
          </cell>
          <cell r="T5257">
            <v>0</v>
          </cell>
          <cell r="U5257">
            <v>0</v>
          </cell>
          <cell r="V5257">
            <v>0</v>
          </cell>
          <cell r="W5257">
            <v>0</v>
          </cell>
          <cell r="X5257">
            <v>0</v>
          </cell>
          <cell r="Y5257">
            <v>0</v>
          </cell>
          <cell r="Z5257">
            <v>0</v>
          </cell>
          <cell r="AA5257">
            <v>0</v>
          </cell>
          <cell r="AB5257">
            <v>0</v>
          </cell>
          <cell r="AC5257">
            <v>0</v>
          </cell>
          <cell r="AD5257">
            <v>0</v>
          </cell>
          <cell r="AE5257">
            <v>0</v>
          </cell>
          <cell r="AF5257">
            <v>75663</v>
          </cell>
          <cell r="AG5257">
            <v>66819</v>
          </cell>
          <cell r="AH5257">
            <v>100228</v>
          </cell>
          <cell r="AI5257">
            <v>122829</v>
          </cell>
          <cell r="AJ5257">
            <v>93350</v>
          </cell>
          <cell r="AK5257">
            <v>81559</v>
          </cell>
          <cell r="AL5257">
            <v>124795</v>
          </cell>
          <cell r="AM5257">
            <v>150344</v>
          </cell>
          <cell r="AN5257">
            <v>0</v>
          </cell>
          <cell r="AO5257">
            <v>0</v>
          </cell>
          <cell r="AP5257">
            <v>0</v>
          </cell>
          <cell r="AQ5257">
            <v>0</v>
          </cell>
          <cell r="AR5257">
            <v>1400250</v>
          </cell>
          <cell r="AS5257">
            <v>12967881</v>
          </cell>
          <cell r="AT5257">
            <v>2246310</v>
          </cell>
          <cell r="AU5257">
            <v>0</v>
          </cell>
          <cell r="AV5257">
            <v>0</v>
          </cell>
          <cell r="AW5257">
            <v>0</v>
          </cell>
          <cell r="AX5257">
            <v>0</v>
          </cell>
          <cell r="AY5257">
            <v>0</v>
          </cell>
          <cell r="AZ5257">
            <v>0</v>
          </cell>
          <cell r="BA5257">
            <v>0</v>
          </cell>
          <cell r="BB5257">
            <v>0</v>
          </cell>
          <cell r="BC5257">
            <v>0</v>
          </cell>
          <cell r="BD5257">
            <v>16614441</v>
          </cell>
          <cell r="BE5257">
            <v>0</v>
          </cell>
          <cell r="BF5257">
            <v>16614441</v>
          </cell>
          <cell r="BG5257">
            <v>13291553</v>
          </cell>
        </row>
        <row r="5258">
          <cell r="F5258">
            <v>225430000014</v>
          </cell>
          <cell r="G5258" t="str">
            <v>INSTITUCION EDUCATIVA DEPARTAMENTAL SAN PATRICIO PUENTE DE PIEDRA</v>
          </cell>
          <cell r="H5258">
            <v>70.122640168462979</v>
          </cell>
          <cell r="I5258">
            <v>0.68178368255059629</v>
          </cell>
          <cell r="J5258">
            <v>1024</v>
          </cell>
          <cell r="K5258">
            <v>96</v>
          </cell>
          <cell r="L5258">
            <v>0</v>
          </cell>
          <cell r="M5258">
            <v>506</v>
          </cell>
          <cell r="N5258">
            <v>0</v>
          </cell>
          <cell r="O5258">
            <v>328</v>
          </cell>
          <cell r="P5258">
            <v>0</v>
          </cell>
          <cell r="Q5258">
            <v>94</v>
          </cell>
          <cell r="R5258">
            <v>0</v>
          </cell>
          <cell r="S5258">
            <v>0</v>
          </cell>
          <cell r="T5258">
            <v>0</v>
          </cell>
          <cell r="U5258">
            <v>0</v>
          </cell>
          <cell r="V5258">
            <v>0</v>
          </cell>
          <cell r="W5258">
            <v>0</v>
          </cell>
          <cell r="X5258">
            <v>0</v>
          </cell>
          <cell r="Y5258">
            <v>0</v>
          </cell>
          <cell r="Z5258">
            <v>0</v>
          </cell>
          <cell r="AA5258">
            <v>0</v>
          </cell>
          <cell r="AB5258">
            <v>0</v>
          </cell>
          <cell r="AC5258">
            <v>0</v>
          </cell>
          <cell r="AD5258">
            <v>0</v>
          </cell>
          <cell r="AE5258">
            <v>0</v>
          </cell>
          <cell r="AF5258">
            <v>75299</v>
          </cell>
          <cell r="AG5258">
            <v>66497</v>
          </cell>
          <cell r="AH5258">
            <v>99745</v>
          </cell>
          <cell r="AI5258">
            <v>122238</v>
          </cell>
          <cell r="AJ5258">
            <v>92900</v>
          </cell>
          <cell r="AK5258">
            <v>81167</v>
          </cell>
          <cell r="AL5258">
            <v>124194</v>
          </cell>
          <cell r="AM5258">
            <v>149620</v>
          </cell>
          <cell r="AN5258">
            <v>0</v>
          </cell>
          <cell r="AO5258">
            <v>0</v>
          </cell>
          <cell r="AP5258">
            <v>0</v>
          </cell>
          <cell r="AQ5258">
            <v>0</v>
          </cell>
          <cell r="AR5258">
            <v>8918400</v>
          </cell>
          <cell r="AS5258">
            <v>67693278</v>
          </cell>
          <cell r="AT5258">
            <v>11674236</v>
          </cell>
          <cell r="AU5258">
            <v>0</v>
          </cell>
          <cell r="AV5258">
            <v>0</v>
          </cell>
          <cell r="AW5258">
            <v>0</v>
          </cell>
          <cell r="AX5258">
            <v>0</v>
          </cell>
          <cell r="AY5258">
            <v>0</v>
          </cell>
          <cell r="AZ5258">
            <v>0</v>
          </cell>
          <cell r="BA5258">
            <v>0</v>
          </cell>
          <cell r="BB5258">
            <v>0</v>
          </cell>
          <cell r="BC5258">
            <v>0</v>
          </cell>
          <cell r="BD5258">
            <v>88285914</v>
          </cell>
          <cell r="BE5258">
            <v>0</v>
          </cell>
          <cell r="BF5258">
            <v>88285914</v>
          </cell>
          <cell r="BG5258">
            <v>70628731</v>
          </cell>
        </row>
        <row r="5259">
          <cell r="F5259">
            <v>225438000056</v>
          </cell>
          <cell r="G5259" t="str">
            <v>INSTITUCIÓN EDUCATIVA RURAL DEPARTAMENTAL SAN PEDRO DE GUAJARAY</v>
          </cell>
          <cell r="H5259">
            <v>70.770070962728639</v>
          </cell>
          <cell r="I5259">
            <v>0.89024318446507589</v>
          </cell>
          <cell r="J5259">
            <v>146</v>
          </cell>
          <cell r="K5259">
            <v>11</v>
          </cell>
          <cell r="L5259">
            <v>0</v>
          </cell>
          <cell r="M5259">
            <v>65</v>
          </cell>
          <cell r="N5259">
            <v>0</v>
          </cell>
          <cell r="O5259">
            <v>59</v>
          </cell>
          <cell r="P5259">
            <v>0</v>
          </cell>
          <cell r="Q5259">
            <v>11</v>
          </cell>
          <cell r="R5259">
            <v>0</v>
          </cell>
          <cell r="S5259">
            <v>0</v>
          </cell>
          <cell r="T5259">
            <v>0</v>
          </cell>
          <cell r="U5259">
            <v>0</v>
          </cell>
          <cell r="V5259">
            <v>0</v>
          </cell>
          <cell r="W5259">
            <v>0</v>
          </cell>
          <cell r="X5259">
            <v>0</v>
          </cell>
          <cell r="Y5259">
            <v>0</v>
          </cell>
          <cell r="Z5259">
            <v>0</v>
          </cell>
          <cell r="AA5259">
            <v>0</v>
          </cell>
          <cell r="AB5259">
            <v>0</v>
          </cell>
          <cell r="AC5259">
            <v>0</v>
          </cell>
          <cell r="AD5259">
            <v>0</v>
          </cell>
          <cell r="AE5259">
            <v>0</v>
          </cell>
          <cell r="AF5259">
            <v>75455</v>
          </cell>
          <cell r="AG5259">
            <v>66635</v>
          </cell>
          <cell r="AH5259">
            <v>99952</v>
          </cell>
          <cell r="AI5259">
            <v>122491</v>
          </cell>
          <cell r="AJ5259">
            <v>93092</v>
          </cell>
          <cell r="AK5259">
            <v>81335</v>
          </cell>
          <cell r="AL5259">
            <v>124451</v>
          </cell>
          <cell r="AM5259">
            <v>149930</v>
          </cell>
          <cell r="AN5259">
            <v>0</v>
          </cell>
          <cell r="AO5259">
            <v>0</v>
          </cell>
          <cell r="AP5259">
            <v>0</v>
          </cell>
          <cell r="AQ5259">
            <v>0</v>
          </cell>
          <cell r="AR5259">
            <v>1024012</v>
          </cell>
          <cell r="AS5259">
            <v>10085540</v>
          </cell>
          <cell r="AT5259">
            <v>1368961</v>
          </cell>
          <cell r="AU5259">
            <v>0</v>
          </cell>
          <cell r="AV5259">
            <v>0</v>
          </cell>
          <cell r="AW5259">
            <v>0</v>
          </cell>
          <cell r="AX5259">
            <v>0</v>
          </cell>
          <cell r="AY5259">
            <v>0</v>
          </cell>
          <cell r="AZ5259">
            <v>0</v>
          </cell>
          <cell r="BA5259">
            <v>0</v>
          </cell>
          <cell r="BB5259">
            <v>0</v>
          </cell>
          <cell r="BC5259">
            <v>0</v>
          </cell>
          <cell r="BD5259">
            <v>12478513</v>
          </cell>
          <cell r="BE5259">
            <v>0</v>
          </cell>
          <cell r="BF5259">
            <v>12478513</v>
          </cell>
          <cell r="BG5259">
            <v>9982810</v>
          </cell>
        </row>
        <row r="5260">
          <cell r="F5260">
            <v>225438000226</v>
          </cell>
          <cell r="G5260" t="str">
            <v>INSTITUCION EDUCATIVA RURAL DEPARTAMENTAL GAZADUJE</v>
          </cell>
          <cell r="H5260">
            <v>69.884345673686198</v>
          </cell>
          <cell r="I5260">
            <v>0.60505771874086833</v>
          </cell>
          <cell r="J5260">
            <v>138</v>
          </cell>
          <cell r="K5260">
            <v>11</v>
          </cell>
          <cell r="L5260">
            <v>0</v>
          </cell>
          <cell r="M5260">
            <v>75</v>
          </cell>
          <cell r="N5260">
            <v>0</v>
          </cell>
          <cell r="O5260">
            <v>42</v>
          </cell>
          <cell r="P5260">
            <v>0</v>
          </cell>
          <cell r="Q5260">
            <v>10</v>
          </cell>
          <cell r="R5260">
            <v>0</v>
          </cell>
          <cell r="S5260">
            <v>0</v>
          </cell>
          <cell r="T5260">
            <v>0</v>
          </cell>
          <cell r="U5260">
            <v>0</v>
          </cell>
          <cell r="V5260">
            <v>0</v>
          </cell>
          <cell r="W5260">
            <v>0</v>
          </cell>
          <cell r="X5260">
            <v>0</v>
          </cell>
          <cell r="Y5260">
            <v>0</v>
          </cell>
          <cell r="Z5260">
            <v>0</v>
          </cell>
          <cell r="AA5260">
            <v>0</v>
          </cell>
          <cell r="AB5260">
            <v>0</v>
          </cell>
          <cell r="AC5260">
            <v>0</v>
          </cell>
          <cell r="AD5260">
            <v>0</v>
          </cell>
          <cell r="AE5260">
            <v>0</v>
          </cell>
          <cell r="AF5260">
            <v>75242</v>
          </cell>
          <cell r="AG5260">
            <v>66447</v>
          </cell>
          <cell r="AH5260">
            <v>99669</v>
          </cell>
          <cell r="AI5260">
            <v>122145</v>
          </cell>
          <cell r="AJ5260">
            <v>92829</v>
          </cell>
          <cell r="AK5260">
            <v>81105</v>
          </cell>
          <cell r="AL5260">
            <v>124099</v>
          </cell>
          <cell r="AM5260">
            <v>149506</v>
          </cell>
          <cell r="AN5260">
            <v>0</v>
          </cell>
          <cell r="AO5260">
            <v>0</v>
          </cell>
          <cell r="AP5260">
            <v>0</v>
          </cell>
          <cell r="AQ5260">
            <v>0</v>
          </cell>
          <cell r="AR5260">
            <v>1021119</v>
          </cell>
          <cell r="AS5260">
            <v>9489285</v>
          </cell>
          <cell r="AT5260">
            <v>1240990</v>
          </cell>
          <cell r="AU5260">
            <v>0</v>
          </cell>
          <cell r="AV5260">
            <v>0</v>
          </cell>
          <cell r="AW5260">
            <v>0</v>
          </cell>
          <cell r="AX5260">
            <v>0</v>
          </cell>
          <cell r="AY5260">
            <v>0</v>
          </cell>
          <cell r="AZ5260">
            <v>0</v>
          </cell>
          <cell r="BA5260">
            <v>0</v>
          </cell>
          <cell r="BB5260">
            <v>0</v>
          </cell>
          <cell r="BC5260">
            <v>0</v>
          </cell>
          <cell r="BD5260">
            <v>11751394</v>
          </cell>
          <cell r="BE5260">
            <v>0</v>
          </cell>
          <cell r="BF5260">
            <v>11751394</v>
          </cell>
          <cell r="BG5260">
            <v>9401115</v>
          </cell>
        </row>
        <row r="5261">
          <cell r="F5261">
            <v>225438000242</v>
          </cell>
          <cell r="G5261" t="str">
            <v>INSTITUCION EDUCATIVA RURAL DEPARTAMENTAL GAZATAVENA</v>
          </cell>
          <cell r="H5261">
            <v>68.725788457149022</v>
          </cell>
          <cell r="I5261">
            <v>0.23202594076883362</v>
          </cell>
          <cell r="J5261">
            <v>233</v>
          </cell>
          <cell r="K5261">
            <v>18</v>
          </cell>
          <cell r="L5261">
            <v>0</v>
          </cell>
          <cell r="M5261">
            <v>118</v>
          </cell>
          <cell r="N5261">
            <v>0</v>
          </cell>
          <cell r="O5261">
            <v>76</v>
          </cell>
          <cell r="P5261">
            <v>0</v>
          </cell>
          <cell r="Q5261">
            <v>21</v>
          </cell>
          <cell r="R5261">
            <v>0</v>
          </cell>
          <cell r="S5261">
            <v>0</v>
          </cell>
          <cell r="T5261">
            <v>0</v>
          </cell>
          <cell r="U5261">
            <v>0</v>
          </cell>
          <cell r="V5261">
            <v>0</v>
          </cell>
          <cell r="W5261">
            <v>0</v>
          </cell>
          <cell r="X5261">
            <v>0</v>
          </cell>
          <cell r="Y5261">
            <v>0</v>
          </cell>
          <cell r="Z5261">
            <v>0</v>
          </cell>
          <cell r="AA5261">
            <v>0</v>
          </cell>
          <cell r="AB5261">
            <v>0</v>
          </cell>
          <cell r="AC5261">
            <v>0</v>
          </cell>
          <cell r="AD5261">
            <v>0</v>
          </cell>
          <cell r="AE5261">
            <v>0</v>
          </cell>
          <cell r="AF5261">
            <v>74963</v>
          </cell>
          <cell r="AG5261">
            <v>66200</v>
          </cell>
          <cell r="AH5261">
            <v>99300</v>
          </cell>
          <cell r="AI5261">
            <v>121692</v>
          </cell>
          <cell r="AJ5261">
            <v>92485</v>
          </cell>
          <cell r="AK5261">
            <v>80804</v>
          </cell>
          <cell r="AL5261">
            <v>123639</v>
          </cell>
          <cell r="AM5261">
            <v>148952</v>
          </cell>
          <cell r="AN5261">
            <v>0</v>
          </cell>
          <cell r="AO5261">
            <v>0</v>
          </cell>
          <cell r="AP5261">
            <v>0</v>
          </cell>
          <cell r="AQ5261">
            <v>0</v>
          </cell>
          <cell r="AR5261">
            <v>1664730</v>
          </cell>
          <cell r="AS5261">
            <v>15675976</v>
          </cell>
          <cell r="AT5261">
            <v>2596419</v>
          </cell>
          <cell r="AU5261">
            <v>0</v>
          </cell>
          <cell r="AV5261">
            <v>0</v>
          </cell>
          <cell r="AW5261">
            <v>0</v>
          </cell>
          <cell r="AX5261">
            <v>0</v>
          </cell>
          <cell r="AY5261">
            <v>0</v>
          </cell>
          <cell r="AZ5261">
            <v>0</v>
          </cell>
          <cell r="BA5261">
            <v>0</v>
          </cell>
          <cell r="BB5261">
            <v>0</v>
          </cell>
          <cell r="BC5261">
            <v>0</v>
          </cell>
          <cell r="BD5261">
            <v>19937125</v>
          </cell>
          <cell r="BE5261">
            <v>0</v>
          </cell>
          <cell r="BF5261">
            <v>19937125</v>
          </cell>
          <cell r="BG5261">
            <v>15949700</v>
          </cell>
        </row>
        <row r="5262">
          <cell r="F5262">
            <v>225486000131</v>
          </cell>
          <cell r="G5262" t="str">
            <v>INSTITUCION EDUCATIVA RURAL DEPARTAMENTAL PATIO BONITO</v>
          </cell>
          <cell r="H5262">
            <v>69.755380767020895</v>
          </cell>
          <cell r="I5262">
            <v>0.56353365092387619</v>
          </cell>
          <cell r="J5262">
            <v>890</v>
          </cell>
          <cell r="K5262">
            <v>95</v>
          </cell>
          <cell r="L5262">
            <v>0</v>
          </cell>
          <cell r="M5262">
            <v>430</v>
          </cell>
          <cell r="N5262">
            <v>0</v>
          </cell>
          <cell r="O5262">
            <v>303</v>
          </cell>
          <cell r="P5262">
            <v>0</v>
          </cell>
          <cell r="Q5262">
            <v>62</v>
          </cell>
          <cell r="R5262">
            <v>0</v>
          </cell>
          <cell r="S5262">
            <v>0</v>
          </cell>
          <cell r="T5262">
            <v>0</v>
          </cell>
          <cell r="U5262">
            <v>0</v>
          </cell>
          <cell r="V5262">
            <v>0</v>
          </cell>
          <cell r="W5262">
            <v>0</v>
          </cell>
          <cell r="X5262">
            <v>0</v>
          </cell>
          <cell r="Y5262">
            <v>0</v>
          </cell>
          <cell r="Z5262">
            <v>0</v>
          </cell>
          <cell r="AA5262">
            <v>0</v>
          </cell>
          <cell r="AB5262">
            <v>0</v>
          </cell>
          <cell r="AC5262">
            <v>0</v>
          </cell>
          <cell r="AD5262">
            <v>0</v>
          </cell>
          <cell r="AE5262">
            <v>0</v>
          </cell>
          <cell r="AF5262">
            <v>75210</v>
          </cell>
          <cell r="AG5262">
            <v>66419</v>
          </cell>
          <cell r="AH5262">
            <v>99628</v>
          </cell>
          <cell r="AI5262">
            <v>122094</v>
          </cell>
          <cell r="AJ5262">
            <v>92791</v>
          </cell>
          <cell r="AK5262">
            <v>81071</v>
          </cell>
          <cell r="AL5262">
            <v>124048</v>
          </cell>
          <cell r="AM5262">
            <v>149444</v>
          </cell>
          <cell r="AN5262">
            <v>0</v>
          </cell>
          <cell r="AO5262">
            <v>0</v>
          </cell>
          <cell r="AP5262">
            <v>0</v>
          </cell>
          <cell r="AQ5262">
            <v>0</v>
          </cell>
          <cell r="AR5262">
            <v>8815145</v>
          </cell>
          <cell r="AS5262">
            <v>59425043</v>
          </cell>
          <cell r="AT5262">
            <v>7690976</v>
          </cell>
          <cell r="AU5262">
            <v>0</v>
          </cell>
          <cell r="AV5262">
            <v>0</v>
          </cell>
          <cell r="AW5262">
            <v>0</v>
          </cell>
          <cell r="AX5262">
            <v>0</v>
          </cell>
          <cell r="AY5262">
            <v>0</v>
          </cell>
          <cell r="AZ5262">
            <v>0</v>
          </cell>
          <cell r="BA5262">
            <v>0</v>
          </cell>
          <cell r="BB5262">
            <v>0</v>
          </cell>
          <cell r="BC5262">
            <v>0</v>
          </cell>
          <cell r="BD5262">
            <v>75931164</v>
          </cell>
          <cell r="BE5262">
            <v>0</v>
          </cell>
          <cell r="BF5262">
            <v>75931164</v>
          </cell>
          <cell r="BG5262">
            <v>60744931</v>
          </cell>
        </row>
        <row r="5263">
          <cell r="F5263">
            <v>225488000081</v>
          </cell>
          <cell r="G5263" t="str">
            <v>INSTITUCION EDUCATIVA DEPARTAMENTAL PUEBLO NUEVO</v>
          </cell>
          <cell r="H5263">
            <v>72.312499687972803</v>
          </cell>
          <cell r="I5263">
            <v>1.386873753555754</v>
          </cell>
          <cell r="J5263">
            <v>186</v>
          </cell>
          <cell r="K5263">
            <v>13</v>
          </cell>
          <cell r="L5263">
            <v>0</v>
          </cell>
          <cell r="M5263">
            <v>66</v>
          </cell>
          <cell r="N5263">
            <v>0</v>
          </cell>
          <cell r="O5263">
            <v>83</v>
          </cell>
          <cell r="P5263">
            <v>0</v>
          </cell>
          <cell r="Q5263">
            <v>24</v>
          </cell>
          <cell r="R5263">
            <v>0</v>
          </cell>
          <cell r="S5263">
            <v>0</v>
          </cell>
          <cell r="T5263">
            <v>0</v>
          </cell>
          <cell r="U5263">
            <v>186</v>
          </cell>
          <cell r="V5263">
            <v>13</v>
          </cell>
          <cell r="W5263">
            <v>0</v>
          </cell>
          <cell r="X5263">
            <v>66</v>
          </cell>
          <cell r="Y5263">
            <v>0</v>
          </cell>
          <cell r="Z5263">
            <v>83</v>
          </cell>
          <cell r="AA5263">
            <v>0</v>
          </cell>
          <cell r="AB5263">
            <v>24</v>
          </cell>
          <cell r="AC5263">
            <v>0</v>
          </cell>
          <cell r="AD5263">
            <v>0</v>
          </cell>
          <cell r="AE5263">
            <v>0</v>
          </cell>
          <cell r="AF5263">
            <v>75826</v>
          </cell>
          <cell r="AG5263">
            <v>66963</v>
          </cell>
          <cell r="AH5263">
            <v>100444</v>
          </cell>
          <cell r="AI5263">
            <v>123094</v>
          </cell>
          <cell r="AJ5263">
            <v>93551</v>
          </cell>
          <cell r="AK5263">
            <v>81735</v>
          </cell>
          <cell r="AL5263">
            <v>125064</v>
          </cell>
          <cell r="AM5263">
            <v>150668</v>
          </cell>
          <cell r="AN5263">
            <v>0</v>
          </cell>
          <cell r="AO5263">
            <v>0</v>
          </cell>
          <cell r="AP5263">
            <v>0</v>
          </cell>
          <cell r="AQ5263">
            <v>0</v>
          </cell>
          <cell r="AR5263">
            <v>1216163</v>
          </cell>
          <cell r="AS5263">
            <v>12178515</v>
          </cell>
          <cell r="AT5263">
            <v>3001536</v>
          </cell>
          <cell r="AU5263">
            <v>0</v>
          </cell>
          <cell r="AV5263">
            <v>0</v>
          </cell>
          <cell r="AW5263">
            <v>0</v>
          </cell>
          <cell r="AX5263">
            <v>0</v>
          </cell>
          <cell r="AY5263">
            <v>0</v>
          </cell>
          <cell r="AZ5263">
            <v>243232.6</v>
          </cell>
          <cell r="BA5263">
            <v>2435703</v>
          </cell>
          <cell r="BB5263">
            <v>600307.20000000007</v>
          </cell>
          <cell r="BC5263">
            <v>0</v>
          </cell>
          <cell r="BD5263">
            <v>16396214</v>
          </cell>
          <cell r="BE5263">
            <v>3279243</v>
          </cell>
          <cell r="BF5263">
            <v>19675457</v>
          </cell>
          <cell r="BG5263">
            <v>15740366</v>
          </cell>
        </row>
        <row r="5264">
          <cell r="F5264">
            <v>225488000201</v>
          </cell>
          <cell r="G5264" t="str">
            <v>INSTITUCION EDUCATIVA DEPARTAMENTAL LA ESMERALDA</v>
          </cell>
          <cell r="H5264">
            <v>69.936373213127567</v>
          </cell>
          <cell r="I5264">
            <v>0.62180952457686545</v>
          </cell>
          <cell r="J5264">
            <v>470</v>
          </cell>
          <cell r="K5264">
            <v>31</v>
          </cell>
          <cell r="L5264">
            <v>0</v>
          </cell>
          <cell r="M5264">
            <v>158</v>
          </cell>
          <cell r="N5264">
            <v>0</v>
          </cell>
          <cell r="O5264">
            <v>208</v>
          </cell>
          <cell r="P5264">
            <v>0</v>
          </cell>
          <cell r="Q5264">
            <v>73</v>
          </cell>
          <cell r="R5264">
            <v>0</v>
          </cell>
          <cell r="S5264">
            <v>0</v>
          </cell>
          <cell r="T5264">
            <v>0</v>
          </cell>
          <cell r="U5264">
            <v>73</v>
          </cell>
          <cell r="V5264">
            <v>0</v>
          </cell>
          <cell r="W5264">
            <v>0</v>
          </cell>
          <cell r="X5264">
            <v>0</v>
          </cell>
          <cell r="Y5264">
            <v>0</v>
          </cell>
          <cell r="Z5264">
            <v>0</v>
          </cell>
          <cell r="AA5264">
            <v>0</v>
          </cell>
          <cell r="AB5264">
            <v>73</v>
          </cell>
          <cell r="AC5264">
            <v>0</v>
          </cell>
          <cell r="AD5264">
            <v>0</v>
          </cell>
          <cell r="AE5264">
            <v>0</v>
          </cell>
          <cell r="AF5264">
            <v>75254</v>
          </cell>
          <cell r="AG5264">
            <v>66458</v>
          </cell>
          <cell r="AH5264">
            <v>99686</v>
          </cell>
          <cell r="AI5264">
            <v>122165</v>
          </cell>
          <cell r="AJ5264">
            <v>92845</v>
          </cell>
          <cell r="AK5264">
            <v>81118</v>
          </cell>
          <cell r="AL5264">
            <v>124120</v>
          </cell>
          <cell r="AM5264">
            <v>149531</v>
          </cell>
          <cell r="AN5264">
            <v>0</v>
          </cell>
          <cell r="AO5264">
            <v>0</v>
          </cell>
          <cell r="AP5264">
            <v>0</v>
          </cell>
          <cell r="AQ5264">
            <v>0</v>
          </cell>
          <cell r="AR5264">
            <v>2878195</v>
          </cell>
          <cell r="AS5264">
            <v>29689188</v>
          </cell>
          <cell r="AT5264">
            <v>9060760</v>
          </cell>
          <cell r="AU5264">
            <v>0</v>
          </cell>
          <cell r="AV5264">
            <v>0</v>
          </cell>
          <cell r="AW5264">
            <v>0</v>
          </cell>
          <cell r="AX5264">
            <v>0</v>
          </cell>
          <cell r="AY5264">
            <v>0</v>
          </cell>
          <cell r="AZ5264">
            <v>0</v>
          </cell>
          <cell r="BA5264">
            <v>0</v>
          </cell>
          <cell r="BB5264">
            <v>1812152</v>
          </cell>
          <cell r="BC5264">
            <v>0</v>
          </cell>
          <cell r="BD5264">
            <v>41628143</v>
          </cell>
          <cell r="BE5264">
            <v>1812152</v>
          </cell>
          <cell r="BF5264">
            <v>43440295</v>
          </cell>
          <cell r="BG5264">
            <v>34752236</v>
          </cell>
        </row>
        <row r="5265">
          <cell r="F5265">
            <v>225489000450</v>
          </cell>
          <cell r="G5265" t="str">
            <v>INSTITUCIÓN EDUCATIVA DEPARTAMENTAL MISAEL PASTRANA BORRERO</v>
          </cell>
          <cell r="H5265">
            <v>69.670105173688498</v>
          </cell>
          <cell r="I5265">
            <v>0.53607665031627283</v>
          </cell>
          <cell r="J5265">
            <v>209</v>
          </cell>
          <cell r="K5265">
            <v>23</v>
          </cell>
          <cell r="L5265">
            <v>0</v>
          </cell>
          <cell r="M5265">
            <v>85</v>
          </cell>
          <cell r="N5265">
            <v>0</v>
          </cell>
          <cell r="O5265">
            <v>72</v>
          </cell>
          <cell r="P5265">
            <v>0</v>
          </cell>
          <cell r="Q5265">
            <v>1</v>
          </cell>
          <cell r="R5265">
            <v>0</v>
          </cell>
          <cell r="S5265">
            <v>28</v>
          </cell>
          <cell r="T5265">
            <v>0</v>
          </cell>
          <cell r="U5265">
            <v>29</v>
          </cell>
          <cell r="V5265">
            <v>0</v>
          </cell>
          <cell r="W5265">
            <v>0</v>
          </cell>
          <cell r="X5265">
            <v>0</v>
          </cell>
          <cell r="Y5265">
            <v>0</v>
          </cell>
          <cell r="Z5265">
            <v>0</v>
          </cell>
          <cell r="AA5265">
            <v>0</v>
          </cell>
          <cell r="AB5265">
            <v>1</v>
          </cell>
          <cell r="AC5265">
            <v>0</v>
          </cell>
          <cell r="AD5265">
            <v>28</v>
          </cell>
          <cell r="AE5265">
            <v>0</v>
          </cell>
          <cell r="AF5265">
            <v>75190</v>
          </cell>
          <cell r="AG5265">
            <v>66401</v>
          </cell>
          <cell r="AH5265">
            <v>99601</v>
          </cell>
          <cell r="AI5265">
            <v>122061</v>
          </cell>
          <cell r="AJ5265">
            <v>92766</v>
          </cell>
          <cell r="AK5265">
            <v>81049</v>
          </cell>
          <cell r="AL5265">
            <v>124014</v>
          </cell>
          <cell r="AM5265">
            <v>149404</v>
          </cell>
          <cell r="AN5265">
            <v>0</v>
          </cell>
          <cell r="AO5265">
            <v>0</v>
          </cell>
          <cell r="AP5265">
            <v>0</v>
          </cell>
          <cell r="AQ5265">
            <v>0</v>
          </cell>
          <cell r="AR5265">
            <v>2133618</v>
          </cell>
          <cell r="AS5265">
            <v>12724693</v>
          </cell>
          <cell r="AT5265">
            <v>124014</v>
          </cell>
          <cell r="AU5265">
            <v>4183312</v>
          </cell>
          <cell r="AV5265">
            <v>0</v>
          </cell>
          <cell r="AW5265">
            <v>0</v>
          </cell>
          <cell r="AX5265">
            <v>0</v>
          </cell>
          <cell r="AY5265">
            <v>0</v>
          </cell>
          <cell r="AZ5265">
            <v>0</v>
          </cell>
          <cell r="BA5265">
            <v>0</v>
          </cell>
          <cell r="BB5265">
            <v>24802.800000000003</v>
          </cell>
          <cell r="BC5265">
            <v>836662.40000000014</v>
          </cell>
          <cell r="BD5265">
            <v>19165637</v>
          </cell>
          <cell r="BE5265">
            <v>861465</v>
          </cell>
          <cell r="BF5265">
            <v>20027102</v>
          </cell>
          <cell r="BG5265">
            <v>16021682</v>
          </cell>
        </row>
        <row r="5266">
          <cell r="F5266">
            <v>225513000032</v>
          </cell>
          <cell r="G5266" t="str">
            <v>INSTITUCION EDUCATIVA DEPARTAMENTAL INSTITUTO TECNICO AGRICOLA</v>
          </cell>
          <cell r="H5266">
            <v>68.417824642441644</v>
          </cell>
          <cell r="I5266">
            <v>0.13286787786822832</v>
          </cell>
          <cell r="J5266">
            <v>918</v>
          </cell>
          <cell r="K5266">
            <v>49</v>
          </cell>
          <cell r="L5266">
            <v>14</v>
          </cell>
          <cell r="M5266">
            <v>253</v>
          </cell>
          <cell r="N5266">
            <v>94</v>
          </cell>
          <cell r="O5266">
            <v>273</v>
          </cell>
          <cell r="P5266">
            <v>117</v>
          </cell>
          <cell r="Q5266">
            <v>1</v>
          </cell>
          <cell r="R5266">
            <v>0</v>
          </cell>
          <cell r="S5266">
            <v>102</v>
          </cell>
          <cell r="T5266">
            <v>15</v>
          </cell>
          <cell r="U5266">
            <v>918</v>
          </cell>
          <cell r="V5266">
            <v>49</v>
          </cell>
          <cell r="W5266">
            <v>14</v>
          </cell>
          <cell r="X5266">
            <v>253</v>
          </cell>
          <cell r="Y5266">
            <v>94</v>
          </cell>
          <cell r="Z5266">
            <v>273</v>
          </cell>
          <cell r="AA5266">
            <v>117</v>
          </cell>
          <cell r="AB5266">
            <v>1</v>
          </cell>
          <cell r="AC5266">
            <v>0</v>
          </cell>
          <cell r="AD5266">
            <v>102</v>
          </cell>
          <cell r="AE5266">
            <v>15</v>
          </cell>
          <cell r="AF5266">
            <v>74888</v>
          </cell>
          <cell r="AG5266">
            <v>66135</v>
          </cell>
          <cell r="AH5266">
            <v>99202</v>
          </cell>
          <cell r="AI5266">
            <v>121571</v>
          </cell>
          <cell r="AJ5266">
            <v>92394</v>
          </cell>
          <cell r="AK5266">
            <v>80724</v>
          </cell>
          <cell r="AL5266">
            <v>123517</v>
          </cell>
          <cell r="AM5266">
            <v>148804</v>
          </cell>
          <cell r="AN5266">
            <v>1048432</v>
          </cell>
          <cell r="AO5266">
            <v>13954485</v>
          </cell>
          <cell r="AP5266">
            <v>0</v>
          </cell>
          <cell r="AQ5266">
            <v>1823565</v>
          </cell>
          <cell r="AR5266">
            <v>4527306</v>
          </cell>
          <cell r="AS5266">
            <v>42460824</v>
          </cell>
          <cell r="AT5266">
            <v>123517</v>
          </cell>
          <cell r="AU5266">
            <v>15178008</v>
          </cell>
          <cell r="AV5266">
            <v>209686.40000000002</v>
          </cell>
          <cell r="AW5266">
            <v>2790897</v>
          </cell>
          <cell r="AX5266">
            <v>0</v>
          </cell>
          <cell r="AY5266">
            <v>364713</v>
          </cell>
          <cell r="AZ5266">
            <v>905461.2</v>
          </cell>
          <cell r="BA5266">
            <v>8492164.8000000007</v>
          </cell>
          <cell r="BB5266">
            <v>24703.4</v>
          </cell>
          <cell r="BC5266">
            <v>3035601.6</v>
          </cell>
          <cell r="BD5266">
            <v>79116137</v>
          </cell>
          <cell r="BE5266">
            <v>15823227</v>
          </cell>
          <cell r="BF5266">
            <v>94939364</v>
          </cell>
          <cell r="BG5266">
            <v>75951491</v>
          </cell>
        </row>
        <row r="5267">
          <cell r="F5267">
            <v>225513000776</v>
          </cell>
          <cell r="G5267" t="str">
            <v>INSTITUCION EDUCATIVA RURAL DEPARTAMENTAL LIMONCITOS</v>
          </cell>
          <cell r="H5267">
            <v>70.190094222709874</v>
          </cell>
          <cell r="I5267">
            <v>0.70350251130412966</v>
          </cell>
          <cell r="J5267">
            <v>323</v>
          </cell>
          <cell r="K5267">
            <v>31</v>
          </cell>
          <cell r="L5267">
            <v>0</v>
          </cell>
          <cell r="M5267">
            <v>157</v>
          </cell>
          <cell r="N5267">
            <v>0</v>
          </cell>
          <cell r="O5267">
            <v>96</v>
          </cell>
          <cell r="P5267">
            <v>0</v>
          </cell>
          <cell r="Q5267">
            <v>0</v>
          </cell>
          <cell r="R5267">
            <v>0</v>
          </cell>
          <cell r="S5267">
            <v>39</v>
          </cell>
          <cell r="T5267">
            <v>0</v>
          </cell>
          <cell r="U5267">
            <v>39</v>
          </cell>
          <cell r="V5267">
            <v>0</v>
          </cell>
          <cell r="W5267">
            <v>0</v>
          </cell>
          <cell r="X5267">
            <v>0</v>
          </cell>
          <cell r="Y5267">
            <v>0</v>
          </cell>
          <cell r="Z5267">
            <v>0</v>
          </cell>
          <cell r="AA5267">
            <v>0</v>
          </cell>
          <cell r="AB5267">
            <v>0</v>
          </cell>
          <cell r="AC5267">
            <v>0</v>
          </cell>
          <cell r="AD5267">
            <v>39</v>
          </cell>
          <cell r="AE5267">
            <v>0</v>
          </cell>
          <cell r="AF5267">
            <v>75315</v>
          </cell>
          <cell r="AG5267">
            <v>66512</v>
          </cell>
          <cell r="AH5267">
            <v>99767</v>
          </cell>
          <cell r="AI5267">
            <v>122264</v>
          </cell>
          <cell r="AJ5267">
            <v>92920</v>
          </cell>
          <cell r="AK5267">
            <v>81184</v>
          </cell>
          <cell r="AL5267">
            <v>124221</v>
          </cell>
          <cell r="AM5267">
            <v>149652</v>
          </cell>
          <cell r="AN5267">
            <v>0</v>
          </cell>
          <cell r="AO5267">
            <v>0</v>
          </cell>
          <cell r="AP5267">
            <v>0</v>
          </cell>
          <cell r="AQ5267">
            <v>0</v>
          </cell>
          <cell r="AR5267">
            <v>2880520</v>
          </cell>
          <cell r="AS5267">
            <v>20539552</v>
          </cell>
          <cell r="AT5267">
            <v>0</v>
          </cell>
          <cell r="AU5267">
            <v>5836428</v>
          </cell>
          <cell r="AV5267">
            <v>0</v>
          </cell>
          <cell r="AW5267">
            <v>0</v>
          </cell>
          <cell r="AX5267">
            <v>0</v>
          </cell>
          <cell r="AY5267">
            <v>0</v>
          </cell>
          <cell r="AZ5267">
            <v>0</v>
          </cell>
          <cell r="BA5267">
            <v>0</v>
          </cell>
          <cell r="BB5267">
            <v>0</v>
          </cell>
          <cell r="BC5267">
            <v>1167285.6000000001</v>
          </cell>
          <cell r="BD5267">
            <v>29256500</v>
          </cell>
          <cell r="BE5267">
            <v>1167286</v>
          </cell>
          <cell r="BF5267">
            <v>30423786</v>
          </cell>
          <cell r="BG5267">
            <v>24339029</v>
          </cell>
        </row>
        <row r="5268">
          <cell r="F5268">
            <v>225513001225</v>
          </cell>
          <cell r="G5268" t="str">
            <v>INSTITUCIÓN EDUCATIVA DEPARTAMENTAL SANTA INES DE PASUNCHA</v>
          </cell>
          <cell r="H5268">
            <v>70.895207914567024</v>
          </cell>
          <cell r="I5268">
            <v>0.93053472895503753</v>
          </cell>
          <cell r="J5268">
            <v>193</v>
          </cell>
          <cell r="K5268">
            <v>14</v>
          </cell>
          <cell r="L5268">
            <v>0</v>
          </cell>
          <cell r="M5268">
            <v>65</v>
          </cell>
          <cell r="N5268">
            <v>0</v>
          </cell>
          <cell r="O5268">
            <v>79</v>
          </cell>
          <cell r="P5268">
            <v>0</v>
          </cell>
          <cell r="Q5268">
            <v>0</v>
          </cell>
          <cell r="R5268">
            <v>0</v>
          </cell>
          <cell r="S5268">
            <v>35</v>
          </cell>
          <cell r="T5268">
            <v>0</v>
          </cell>
          <cell r="U5268">
            <v>35</v>
          </cell>
          <cell r="V5268">
            <v>0</v>
          </cell>
          <cell r="W5268">
            <v>0</v>
          </cell>
          <cell r="X5268">
            <v>0</v>
          </cell>
          <cell r="Y5268">
            <v>0</v>
          </cell>
          <cell r="Z5268">
            <v>0</v>
          </cell>
          <cell r="AA5268">
            <v>0</v>
          </cell>
          <cell r="AB5268">
            <v>0</v>
          </cell>
          <cell r="AC5268">
            <v>0</v>
          </cell>
          <cell r="AD5268">
            <v>35</v>
          </cell>
          <cell r="AE5268">
            <v>0</v>
          </cell>
          <cell r="AF5268">
            <v>75485</v>
          </cell>
          <cell r="AG5268">
            <v>66662</v>
          </cell>
          <cell r="AH5268">
            <v>99992</v>
          </cell>
          <cell r="AI5268">
            <v>122540</v>
          </cell>
          <cell r="AJ5268">
            <v>93130</v>
          </cell>
          <cell r="AK5268">
            <v>81367</v>
          </cell>
          <cell r="AL5268">
            <v>124501</v>
          </cell>
          <cell r="AM5268">
            <v>149990</v>
          </cell>
          <cell r="AN5268">
            <v>0</v>
          </cell>
          <cell r="AO5268">
            <v>0</v>
          </cell>
          <cell r="AP5268">
            <v>0</v>
          </cell>
          <cell r="AQ5268">
            <v>0</v>
          </cell>
          <cell r="AR5268">
            <v>1303820</v>
          </cell>
          <cell r="AS5268">
            <v>11716848</v>
          </cell>
          <cell r="AT5268">
            <v>0</v>
          </cell>
          <cell r="AU5268">
            <v>5249650</v>
          </cell>
          <cell r="AV5268">
            <v>0</v>
          </cell>
          <cell r="AW5268">
            <v>0</v>
          </cell>
          <cell r="AX5268">
            <v>0</v>
          </cell>
          <cell r="AY5268">
            <v>0</v>
          </cell>
          <cell r="AZ5268">
            <v>0</v>
          </cell>
          <cell r="BA5268">
            <v>0</v>
          </cell>
          <cell r="BB5268">
            <v>0</v>
          </cell>
          <cell r="BC5268">
            <v>1049930</v>
          </cell>
          <cell r="BD5268">
            <v>18270318</v>
          </cell>
          <cell r="BE5268">
            <v>1049930</v>
          </cell>
          <cell r="BF5268">
            <v>19320248</v>
          </cell>
          <cell r="BG5268">
            <v>15456198</v>
          </cell>
        </row>
        <row r="5269">
          <cell r="F5269">
            <v>225524000247</v>
          </cell>
          <cell r="G5269" t="str">
            <v>INSTITUCION EDUCATIVA DEPARTAMENTAL SANTA HELENA</v>
          </cell>
          <cell r="H5269">
            <v>72.312143114054706</v>
          </cell>
          <cell r="I5269">
            <v>1.3867589440316774</v>
          </cell>
          <cell r="J5269">
            <v>291</v>
          </cell>
          <cell r="K5269">
            <v>28</v>
          </cell>
          <cell r="L5269">
            <v>0</v>
          </cell>
          <cell r="M5269">
            <v>157</v>
          </cell>
          <cell r="N5269">
            <v>0</v>
          </cell>
          <cell r="O5269">
            <v>82</v>
          </cell>
          <cell r="P5269">
            <v>0</v>
          </cell>
          <cell r="Q5269">
            <v>24</v>
          </cell>
          <cell r="R5269">
            <v>0</v>
          </cell>
          <cell r="S5269">
            <v>0</v>
          </cell>
          <cell r="T5269">
            <v>0</v>
          </cell>
          <cell r="U5269">
            <v>0</v>
          </cell>
          <cell r="V5269">
            <v>0</v>
          </cell>
          <cell r="W5269">
            <v>0</v>
          </cell>
          <cell r="X5269">
            <v>0</v>
          </cell>
          <cell r="Y5269">
            <v>0</v>
          </cell>
          <cell r="Z5269">
            <v>0</v>
          </cell>
          <cell r="AA5269">
            <v>0</v>
          </cell>
          <cell r="AB5269">
            <v>0</v>
          </cell>
          <cell r="AC5269">
            <v>0</v>
          </cell>
          <cell r="AD5269">
            <v>0</v>
          </cell>
          <cell r="AE5269">
            <v>0</v>
          </cell>
          <cell r="AF5269">
            <v>75826</v>
          </cell>
          <cell r="AG5269">
            <v>66963</v>
          </cell>
          <cell r="AH5269">
            <v>100444</v>
          </cell>
          <cell r="AI5269">
            <v>123094</v>
          </cell>
          <cell r="AJ5269">
            <v>93551</v>
          </cell>
          <cell r="AK5269">
            <v>81735</v>
          </cell>
          <cell r="AL5269">
            <v>125064</v>
          </cell>
          <cell r="AM5269">
            <v>150668</v>
          </cell>
          <cell r="AN5269">
            <v>0</v>
          </cell>
          <cell r="AO5269">
            <v>0</v>
          </cell>
          <cell r="AP5269">
            <v>0</v>
          </cell>
          <cell r="AQ5269">
            <v>0</v>
          </cell>
          <cell r="AR5269">
            <v>2619428</v>
          </cell>
          <cell r="AS5269">
            <v>19534665</v>
          </cell>
          <cell r="AT5269">
            <v>3001536</v>
          </cell>
          <cell r="AU5269">
            <v>0</v>
          </cell>
          <cell r="AV5269">
            <v>0</v>
          </cell>
          <cell r="AW5269">
            <v>0</v>
          </cell>
          <cell r="AX5269">
            <v>0</v>
          </cell>
          <cell r="AY5269">
            <v>0</v>
          </cell>
          <cell r="AZ5269">
            <v>0</v>
          </cell>
          <cell r="BA5269">
            <v>0</v>
          </cell>
          <cell r="BB5269">
            <v>0</v>
          </cell>
          <cell r="BC5269">
            <v>0</v>
          </cell>
          <cell r="BD5269">
            <v>25155629</v>
          </cell>
          <cell r="BE5269">
            <v>0</v>
          </cell>
          <cell r="BF5269">
            <v>25155629</v>
          </cell>
          <cell r="BG5269">
            <v>20124503</v>
          </cell>
        </row>
        <row r="5270">
          <cell r="F5270">
            <v>225530000020</v>
          </cell>
          <cell r="G5270" t="str">
            <v>I.E.D. AGRICOLA PARATEBUENO</v>
          </cell>
          <cell r="H5270">
            <v>64.677454923875217</v>
          </cell>
          <cell r="I5270">
            <v>-1.0714548318551218</v>
          </cell>
          <cell r="J5270">
            <v>1074</v>
          </cell>
          <cell r="K5270">
            <v>12</v>
          </cell>
          <cell r="L5270">
            <v>76</v>
          </cell>
          <cell r="M5270">
            <v>94</v>
          </cell>
          <cell r="N5270">
            <v>476</v>
          </cell>
          <cell r="O5270">
            <v>0</v>
          </cell>
          <cell r="P5270">
            <v>331</v>
          </cell>
          <cell r="Q5270">
            <v>0</v>
          </cell>
          <cell r="R5270">
            <v>0</v>
          </cell>
          <cell r="S5270">
            <v>0</v>
          </cell>
          <cell r="T5270">
            <v>85</v>
          </cell>
          <cell r="U5270">
            <v>518</v>
          </cell>
          <cell r="V5270">
            <v>8</v>
          </cell>
          <cell r="W5270">
            <v>0</v>
          </cell>
          <cell r="X5270">
            <v>94</v>
          </cell>
          <cell r="Y5270">
            <v>0</v>
          </cell>
          <cell r="Z5270">
            <v>0</v>
          </cell>
          <cell r="AA5270">
            <v>331</v>
          </cell>
          <cell r="AB5270">
            <v>0</v>
          </cell>
          <cell r="AC5270">
            <v>0</v>
          </cell>
          <cell r="AD5270">
            <v>0</v>
          </cell>
          <cell r="AE5270">
            <v>85</v>
          </cell>
          <cell r="AF5270">
            <v>73988</v>
          </cell>
          <cell r="AG5270">
            <v>65339</v>
          </cell>
          <cell r="AH5270">
            <v>98009</v>
          </cell>
          <cell r="AI5270">
            <v>120109</v>
          </cell>
          <cell r="AJ5270">
            <v>91282</v>
          </cell>
          <cell r="AK5270">
            <v>79753</v>
          </cell>
          <cell r="AL5270">
            <v>122031</v>
          </cell>
          <cell r="AM5270">
            <v>147015</v>
          </cell>
          <cell r="AN5270">
            <v>5623088</v>
          </cell>
          <cell r="AO5270">
            <v>52728573</v>
          </cell>
          <cell r="AP5270">
            <v>0</v>
          </cell>
          <cell r="AQ5270">
            <v>10209265</v>
          </cell>
          <cell r="AR5270">
            <v>1095384</v>
          </cell>
          <cell r="AS5270">
            <v>7496782</v>
          </cell>
          <cell r="AT5270">
            <v>0</v>
          </cell>
          <cell r="AU5270">
            <v>0</v>
          </cell>
          <cell r="AV5270">
            <v>0</v>
          </cell>
          <cell r="AW5270">
            <v>4325441.8</v>
          </cell>
          <cell r="AX5270">
            <v>0</v>
          </cell>
          <cell r="AY5270">
            <v>2041853</v>
          </cell>
          <cell r="AZ5270">
            <v>146051.20000000001</v>
          </cell>
          <cell r="BA5270">
            <v>1499356.4000000001</v>
          </cell>
          <cell r="BB5270">
            <v>0</v>
          </cell>
          <cell r="BC5270">
            <v>0</v>
          </cell>
          <cell r="BD5270">
            <v>77153092</v>
          </cell>
          <cell r="BE5270">
            <v>8012702</v>
          </cell>
          <cell r="BF5270">
            <v>85165794</v>
          </cell>
          <cell r="BG5270">
            <v>68132635</v>
          </cell>
        </row>
        <row r="5271">
          <cell r="F5271">
            <v>225530000267</v>
          </cell>
          <cell r="G5271" t="str">
            <v>INSTITUCIÓN EDUCATIVA RURAL DEPARTAMENTAL SANTA CECILIA</v>
          </cell>
          <cell r="H5271">
            <v>69.646574047693122</v>
          </cell>
          <cell r="I5271">
            <v>0.52850010800792202</v>
          </cell>
          <cell r="J5271">
            <v>335</v>
          </cell>
          <cell r="K5271">
            <v>17</v>
          </cell>
          <cell r="L5271">
            <v>5</v>
          </cell>
          <cell r="M5271">
            <v>100</v>
          </cell>
          <cell r="N5271">
            <v>36</v>
          </cell>
          <cell r="O5271">
            <v>145</v>
          </cell>
          <cell r="P5271">
            <v>0</v>
          </cell>
          <cell r="Q5271">
            <v>32</v>
          </cell>
          <cell r="R5271">
            <v>0</v>
          </cell>
          <cell r="S5271">
            <v>0</v>
          </cell>
          <cell r="T5271">
            <v>0</v>
          </cell>
          <cell r="U5271">
            <v>0</v>
          </cell>
          <cell r="V5271">
            <v>0</v>
          </cell>
          <cell r="W5271">
            <v>0</v>
          </cell>
          <cell r="X5271">
            <v>0</v>
          </cell>
          <cell r="Y5271">
            <v>0</v>
          </cell>
          <cell r="Z5271">
            <v>0</v>
          </cell>
          <cell r="AA5271">
            <v>0</v>
          </cell>
          <cell r="AB5271">
            <v>0</v>
          </cell>
          <cell r="AC5271">
            <v>0</v>
          </cell>
          <cell r="AD5271">
            <v>0</v>
          </cell>
          <cell r="AE5271">
            <v>0</v>
          </cell>
          <cell r="AF5271">
            <v>75184</v>
          </cell>
          <cell r="AG5271">
            <v>66396</v>
          </cell>
          <cell r="AH5271">
            <v>99594</v>
          </cell>
          <cell r="AI5271">
            <v>122052</v>
          </cell>
          <cell r="AJ5271">
            <v>92759</v>
          </cell>
          <cell r="AK5271">
            <v>81043</v>
          </cell>
          <cell r="AL5271">
            <v>124005</v>
          </cell>
          <cell r="AM5271">
            <v>149392</v>
          </cell>
          <cell r="AN5271">
            <v>375920</v>
          </cell>
          <cell r="AO5271">
            <v>2390256</v>
          </cell>
          <cell r="AP5271">
            <v>0</v>
          </cell>
          <cell r="AQ5271">
            <v>0</v>
          </cell>
          <cell r="AR5271">
            <v>1576903</v>
          </cell>
          <cell r="AS5271">
            <v>19855535</v>
          </cell>
          <cell r="AT5271">
            <v>3968160</v>
          </cell>
          <cell r="AU5271">
            <v>0</v>
          </cell>
          <cell r="AV5271">
            <v>0</v>
          </cell>
          <cell r="AW5271">
            <v>0</v>
          </cell>
          <cell r="AX5271">
            <v>0</v>
          </cell>
          <cell r="AY5271">
            <v>0</v>
          </cell>
          <cell r="AZ5271">
            <v>0</v>
          </cell>
          <cell r="BA5271">
            <v>0</v>
          </cell>
          <cell r="BB5271">
            <v>0</v>
          </cell>
          <cell r="BC5271">
            <v>0</v>
          </cell>
          <cell r="BD5271">
            <v>28166774</v>
          </cell>
          <cell r="BE5271">
            <v>0</v>
          </cell>
          <cell r="BF5271">
            <v>28166774</v>
          </cell>
          <cell r="BG5271">
            <v>22533419</v>
          </cell>
        </row>
        <row r="5272">
          <cell r="F5272">
            <v>225530000348</v>
          </cell>
          <cell r="G5272" t="str">
            <v>INSTITUCIÓN EDUCATIVA DEPARTAMENTAL JOSUÉ MANRIQUE</v>
          </cell>
          <cell r="H5272">
            <v>71.564100268577491</v>
          </cell>
          <cell r="I5272">
            <v>1.1459044150843178</v>
          </cell>
          <cell r="J5272">
            <v>560</v>
          </cell>
          <cell r="K5272">
            <v>28</v>
          </cell>
          <cell r="L5272">
            <v>0</v>
          </cell>
          <cell r="M5272">
            <v>241</v>
          </cell>
          <cell r="N5272">
            <v>0</v>
          </cell>
          <cell r="O5272">
            <v>228</v>
          </cell>
          <cell r="P5272">
            <v>0</v>
          </cell>
          <cell r="Q5272">
            <v>63</v>
          </cell>
          <cell r="R5272">
            <v>0</v>
          </cell>
          <cell r="S5272">
            <v>0</v>
          </cell>
          <cell r="T5272">
            <v>0</v>
          </cell>
          <cell r="U5272">
            <v>24</v>
          </cell>
          <cell r="V5272">
            <v>0</v>
          </cell>
          <cell r="W5272">
            <v>0</v>
          </cell>
          <cell r="X5272">
            <v>0</v>
          </cell>
          <cell r="Y5272">
            <v>0</v>
          </cell>
          <cell r="Z5272">
            <v>0</v>
          </cell>
          <cell r="AA5272">
            <v>0</v>
          </cell>
          <cell r="AB5272">
            <v>24</v>
          </cell>
          <cell r="AC5272">
            <v>0</v>
          </cell>
          <cell r="AD5272">
            <v>0</v>
          </cell>
          <cell r="AE5272">
            <v>0</v>
          </cell>
          <cell r="AF5272">
            <v>75646</v>
          </cell>
          <cell r="AG5272">
            <v>66804</v>
          </cell>
          <cell r="AH5272">
            <v>100205</v>
          </cell>
          <cell r="AI5272">
            <v>122801</v>
          </cell>
          <cell r="AJ5272">
            <v>93328</v>
          </cell>
          <cell r="AK5272">
            <v>81541</v>
          </cell>
          <cell r="AL5272">
            <v>124767</v>
          </cell>
          <cell r="AM5272">
            <v>150310</v>
          </cell>
          <cell r="AN5272">
            <v>0</v>
          </cell>
          <cell r="AO5272">
            <v>0</v>
          </cell>
          <cell r="AP5272">
            <v>0</v>
          </cell>
          <cell r="AQ5272">
            <v>0</v>
          </cell>
          <cell r="AR5272">
            <v>2613184</v>
          </cell>
          <cell r="AS5272">
            <v>38242729</v>
          </cell>
          <cell r="AT5272">
            <v>7860321</v>
          </cell>
          <cell r="AU5272">
            <v>0</v>
          </cell>
          <cell r="AV5272">
            <v>0</v>
          </cell>
          <cell r="AW5272">
            <v>0</v>
          </cell>
          <cell r="AX5272">
            <v>0</v>
          </cell>
          <cell r="AY5272">
            <v>0</v>
          </cell>
          <cell r="AZ5272">
            <v>0</v>
          </cell>
          <cell r="BA5272">
            <v>0</v>
          </cell>
          <cell r="BB5272">
            <v>598881.6</v>
          </cell>
          <cell r="BC5272">
            <v>0</v>
          </cell>
          <cell r="BD5272">
            <v>48716234</v>
          </cell>
          <cell r="BE5272">
            <v>598882</v>
          </cell>
          <cell r="BF5272">
            <v>49315116</v>
          </cell>
          <cell r="BG5272">
            <v>39452093</v>
          </cell>
        </row>
        <row r="5273">
          <cell r="F5273">
            <v>225535000010</v>
          </cell>
          <cell r="G5273" t="str">
            <v>INSTITUCION EDUCATIVA RURAL DEPARTAMENTAL ADOLFO LEON GOMEZ</v>
          </cell>
          <cell r="H5273">
            <v>70.462029916562173</v>
          </cell>
          <cell r="I5273">
            <v>0.79106025461091178</v>
          </cell>
          <cell r="J5273">
            <v>524</v>
          </cell>
          <cell r="K5273">
            <v>34</v>
          </cell>
          <cell r="L5273">
            <v>0</v>
          </cell>
          <cell r="M5273">
            <v>206</v>
          </cell>
          <cell r="N5273">
            <v>0</v>
          </cell>
          <cell r="O5273">
            <v>220</v>
          </cell>
          <cell r="P5273">
            <v>0</v>
          </cell>
          <cell r="Q5273">
            <v>0</v>
          </cell>
          <cell r="R5273">
            <v>0</v>
          </cell>
          <cell r="S5273">
            <v>64</v>
          </cell>
          <cell r="T5273">
            <v>0</v>
          </cell>
          <cell r="U5273">
            <v>64</v>
          </cell>
          <cell r="V5273">
            <v>0</v>
          </cell>
          <cell r="W5273">
            <v>0</v>
          </cell>
          <cell r="X5273">
            <v>0</v>
          </cell>
          <cell r="Y5273">
            <v>0</v>
          </cell>
          <cell r="Z5273">
            <v>0</v>
          </cell>
          <cell r="AA5273">
            <v>0</v>
          </cell>
          <cell r="AB5273">
            <v>0</v>
          </cell>
          <cell r="AC5273">
            <v>0</v>
          </cell>
          <cell r="AD5273">
            <v>64</v>
          </cell>
          <cell r="AE5273">
            <v>0</v>
          </cell>
          <cell r="AF5273">
            <v>75381</v>
          </cell>
          <cell r="AG5273">
            <v>66569</v>
          </cell>
          <cell r="AH5273">
            <v>99854</v>
          </cell>
          <cell r="AI5273">
            <v>122370</v>
          </cell>
          <cell r="AJ5273">
            <v>93001</v>
          </cell>
          <cell r="AK5273">
            <v>81255</v>
          </cell>
          <cell r="AL5273">
            <v>124329</v>
          </cell>
          <cell r="AM5273">
            <v>149783</v>
          </cell>
          <cell r="AN5273">
            <v>0</v>
          </cell>
          <cell r="AO5273">
            <v>0</v>
          </cell>
          <cell r="AP5273">
            <v>0</v>
          </cell>
          <cell r="AQ5273">
            <v>0</v>
          </cell>
          <cell r="AR5273">
            <v>3162034</v>
          </cell>
          <cell r="AS5273">
            <v>34614630</v>
          </cell>
          <cell r="AT5273">
            <v>0</v>
          </cell>
          <cell r="AU5273">
            <v>9586112</v>
          </cell>
          <cell r="AV5273">
            <v>0</v>
          </cell>
          <cell r="AW5273">
            <v>0</v>
          </cell>
          <cell r="AX5273">
            <v>0</v>
          </cell>
          <cell r="AY5273">
            <v>0</v>
          </cell>
          <cell r="AZ5273">
            <v>0</v>
          </cell>
          <cell r="BA5273">
            <v>0</v>
          </cell>
          <cell r="BB5273">
            <v>0</v>
          </cell>
          <cell r="BC5273">
            <v>1917222.4000000001</v>
          </cell>
          <cell r="BD5273">
            <v>47362776</v>
          </cell>
          <cell r="BE5273">
            <v>1917222</v>
          </cell>
          <cell r="BF5273">
            <v>49279998</v>
          </cell>
          <cell r="BG5273">
            <v>39423998</v>
          </cell>
        </row>
        <row r="5274">
          <cell r="F5274">
            <v>225572000470</v>
          </cell>
          <cell r="G5274" t="str">
            <v>INSTITUCION EDUCATIVA DEPARTAMENTAL PUERTO LIBRE</v>
          </cell>
          <cell r="H5274">
            <v>69.50817743881791</v>
          </cell>
          <cell r="I5274">
            <v>0.48393922457712601</v>
          </cell>
          <cell r="J5274">
            <v>318</v>
          </cell>
          <cell r="K5274">
            <v>33</v>
          </cell>
          <cell r="L5274">
            <v>0</v>
          </cell>
          <cell r="M5274">
            <v>162</v>
          </cell>
          <cell r="N5274">
            <v>0</v>
          </cell>
          <cell r="O5274">
            <v>102</v>
          </cell>
          <cell r="P5274">
            <v>0</v>
          </cell>
          <cell r="Q5274">
            <v>21</v>
          </cell>
          <cell r="R5274">
            <v>0</v>
          </cell>
          <cell r="S5274">
            <v>0</v>
          </cell>
          <cell r="T5274">
            <v>0</v>
          </cell>
          <cell r="U5274">
            <v>21</v>
          </cell>
          <cell r="V5274">
            <v>0</v>
          </cell>
          <cell r="W5274">
            <v>0</v>
          </cell>
          <cell r="X5274">
            <v>0</v>
          </cell>
          <cell r="Y5274">
            <v>0</v>
          </cell>
          <cell r="Z5274">
            <v>0</v>
          </cell>
          <cell r="AA5274">
            <v>0</v>
          </cell>
          <cell r="AB5274">
            <v>21</v>
          </cell>
          <cell r="AC5274">
            <v>0</v>
          </cell>
          <cell r="AD5274">
            <v>0</v>
          </cell>
          <cell r="AE5274">
            <v>0</v>
          </cell>
          <cell r="AF5274">
            <v>75151</v>
          </cell>
          <cell r="AG5274">
            <v>66367</v>
          </cell>
          <cell r="AH5274">
            <v>99549</v>
          </cell>
          <cell r="AI5274">
            <v>121998</v>
          </cell>
          <cell r="AJ5274">
            <v>92718</v>
          </cell>
          <cell r="AK5274">
            <v>81007</v>
          </cell>
          <cell r="AL5274">
            <v>123950</v>
          </cell>
          <cell r="AM5274">
            <v>149326</v>
          </cell>
          <cell r="AN5274">
            <v>0</v>
          </cell>
          <cell r="AO5274">
            <v>0</v>
          </cell>
          <cell r="AP5274">
            <v>0</v>
          </cell>
          <cell r="AQ5274">
            <v>0</v>
          </cell>
          <cell r="AR5274">
            <v>3059694</v>
          </cell>
          <cell r="AS5274">
            <v>21385848</v>
          </cell>
          <cell r="AT5274">
            <v>2602950</v>
          </cell>
          <cell r="AU5274">
            <v>0</v>
          </cell>
          <cell r="AV5274">
            <v>0</v>
          </cell>
          <cell r="AW5274">
            <v>0</v>
          </cell>
          <cell r="AX5274">
            <v>0</v>
          </cell>
          <cell r="AY5274">
            <v>0</v>
          </cell>
          <cell r="AZ5274">
            <v>0</v>
          </cell>
          <cell r="BA5274">
            <v>0</v>
          </cell>
          <cell r="BB5274">
            <v>520590</v>
          </cell>
          <cell r="BC5274">
            <v>0</v>
          </cell>
          <cell r="BD5274">
            <v>27048492</v>
          </cell>
          <cell r="BE5274">
            <v>520590</v>
          </cell>
          <cell r="BF5274">
            <v>27569082</v>
          </cell>
          <cell r="BG5274">
            <v>22055266</v>
          </cell>
        </row>
        <row r="5275">
          <cell r="F5275">
            <v>225592000221</v>
          </cell>
          <cell r="G5275" t="str">
            <v>INSTITUCION EDUCATIVA DEPARTAMENTAL LA MAGDALENA</v>
          </cell>
          <cell r="H5275">
            <v>71.8953457986064</v>
          </cell>
          <cell r="I5275">
            <v>1.2525587151466815</v>
          </cell>
          <cell r="J5275">
            <v>556</v>
          </cell>
          <cell r="K5275">
            <v>48</v>
          </cell>
          <cell r="L5275">
            <v>0</v>
          </cell>
          <cell r="M5275">
            <v>226</v>
          </cell>
          <cell r="N5275">
            <v>0</v>
          </cell>
          <cell r="O5275">
            <v>194</v>
          </cell>
          <cell r="P5275">
            <v>0</v>
          </cell>
          <cell r="Q5275">
            <v>88</v>
          </cell>
          <cell r="R5275">
            <v>0</v>
          </cell>
          <cell r="S5275">
            <v>0</v>
          </cell>
          <cell r="T5275">
            <v>0</v>
          </cell>
          <cell r="U5275">
            <v>556</v>
          </cell>
          <cell r="V5275">
            <v>48</v>
          </cell>
          <cell r="W5275">
            <v>0</v>
          </cell>
          <cell r="X5275">
            <v>226</v>
          </cell>
          <cell r="Y5275">
            <v>0</v>
          </cell>
          <cell r="Z5275">
            <v>194</v>
          </cell>
          <cell r="AA5275">
            <v>0</v>
          </cell>
          <cell r="AB5275">
            <v>88</v>
          </cell>
          <cell r="AC5275">
            <v>0</v>
          </cell>
          <cell r="AD5275">
            <v>0</v>
          </cell>
          <cell r="AE5275">
            <v>0</v>
          </cell>
          <cell r="AF5275">
            <v>75726</v>
          </cell>
          <cell r="AG5275">
            <v>66874</v>
          </cell>
          <cell r="AH5275">
            <v>100311</v>
          </cell>
          <cell r="AI5275">
            <v>122931</v>
          </cell>
          <cell r="AJ5275">
            <v>93427</v>
          </cell>
          <cell r="AK5275">
            <v>81627</v>
          </cell>
          <cell r="AL5275">
            <v>124898</v>
          </cell>
          <cell r="AM5275">
            <v>150468</v>
          </cell>
          <cell r="AN5275">
            <v>0</v>
          </cell>
          <cell r="AO5275">
            <v>0</v>
          </cell>
          <cell r="AP5275">
            <v>0</v>
          </cell>
          <cell r="AQ5275">
            <v>0</v>
          </cell>
          <cell r="AR5275">
            <v>4484496</v>
          </cell>
          <cell r="AS5275">
            <v>34283340</v>
          </cell>
          <cell r="AT5275">
            <v>10991024</v>
          </cell>
          <cell r="AU5275">
            <v>0</v>
          </cell>
          <cell r="AV5275">
            <v>0</v>
          </cell>
          <cell r="AW5275">
            <v>0</v>
          </cell>
          <cell r="AX5275">
            <v>0</v>
          </cell>
          <cell r="AY5275">
            <v>0</v>
          </cell>
          <cell r="AZ5275">
            <v>896899.20000000007</v>
          </cell>
          <cell r="BA5275">
            <v>6856668.0000000009</v>
          </cell>
          <cell r="BB5275">
            <v>2198204.8000000003</v>
          </cell>
          <cell r="BC5275">
            <v>0</v>
          </cell>
          <cell r="BD5275">
            <v>49758860</v>
          </cell>
          <cell r="BE5275">
            <v>9951772</v>
          </cell>
          <cell r="BF5275">
            <v>59710632</v>
          </cell>
          <cell r="BG5275">
            <v>47768506</v>
          </cell>
        </row>
        <row r="5276">
          <cell r="F5276">
            <v>225594000830</v>
          </cell>
          <cell r="G5276" t="str">
            <v>INSTITUCION EDUCATIVA RURAL DEPARTAMENTAL TECNICO COMERCIAL PUENTE QUETAME</v>
          </cell>
          <cell r="H5276">
            <v>71.396149462272405</v>
          </cell>
          <cell r="I5276">
            <v>1.0918276832720717</v>
          </cell>
          <cell r="J5276">
            <v>607</v>
          </cell>
          <cell r="K5276">
            <v>61</v>
          </cell>
          <cell r="L5276">
            <v>0</v>
          </cell>
          <cell r="M5276">
            <v>243</v>
          </cell>
          <cell r="N5276">
            <v>0</v>
          </cell>
          <cell r="O5276">
            <v>229</v>
          </cell>
          <cell r="P5276">
            <v>0</v>
          </cell>
          <cell r="Q5276">
            <v>1</v>
          </cell>
          <cell r="R5276">
            <v>0</v>
          </cell>
          <cell r="S5276">
            <v>73</v>
          </cell>
          <cell r="T5276">
            <v>0</v>
          </cell>
          <cell r="U5276">
            <v>563</v>
          </cell>
          <cell r="V5276">
            <v>17</v>
          </cell>
          <cell r="W5276">
            <v>0</v>
          </cell>
          <cell r="X5276">
            <v>243</v>
          </cell>
          <cell r="Y5276">
            <v>0</v>
          </cell>
          <cell r="Z5276">
            <v>229</v>
          </cell>
          <cell r="AA5276">
            <v>0</v>
          </cell>
          <cell r="AB5276">
            <v>1</v>
          </cell>
          <cell r="AC5276">
            <v>0</v>
          </cell>
          <cell r="AD5276">
            <v>73</v>
          </cell>
          <cell r="AE5276">
            <v>0</v>
          </cell>
          <cell r="AF5276">
            <v>75606</v>
          </cell>
          <cell r="AG5276">
            <v>66768</v>
          </cell>
          <cell r="AH5276">
            <v>100152</v>
          </cell>
          <cell r="AI5276">
            <v>122736</v>
          </cell>
          <cell r="AJ5276">
            <v>93278</v>
          </cell>
          <cell r="AK5276">
            <v>81497</v>
          </cell>
          <cell r="AL5276">
            <v>124700</v>
          </cell>
          <cell r="AM5276">
            <v>150230</v>
          </cell>
          <cell r="AN5276">
            <v>0</v>
          </cell>
          <cell r="AO5276">
            <v>0</v>
          </cell>
          <cell r="AP5276">
            <v>0</v>
          </cell>
          <cell r="AQ5276">
            <v>0</v>
          </cell>
          <cell r="AR5276">
            <v>5689958</v>
          </cell>
          <cell r="AS5276">
            <v>38466584</v>
          </cell>
          <cell r="AT5276">
            <v>124700</v>
          </cell>
          <cell r="AU5276">
            <v>10966790</v>
          </cell>
          <cell r="AV5276">
            <v>0</v>
          </cell>
          <cell r="AW5276">
            <v>0</v>
          </cell>
          <cell r="AX5276">
            <v>0</v>
          </cell>
          <cell r="AY5276">
            <v>0</v>
          </cell>
          <cell r="AZ5276">
            <v>317145.2</v>
          </cell>
          <cell r="BA5276">
            <v>7693316.8000000007</v>
          </cell>
          <cell r="BB5276">
            <v>24940</v>
          </cell>
          <cell r="BC5276">
            <v>2193358</v>
          </cell>
          <cell r="BD5276">
            <v>55248032</v>
          </cell>
          <cell r="BE5276">
            <v>10228760</v>
          </cell>
          <cell r="BF5276">
            <v>65476792</v>
          </cell>
          <cell r="BG5276">
            <v>52381434</v>
          </cell>
        </row>
        <row r="5277">
          <cell r="F5277">
            <v>225596000314</v>
          </cell>
          <cell r="G5277" t="str">
            <v>INSTITUCION EDUCATIVA DEPARTAMENTAL JOSE MANUEL DUARTE</v>
          </cell>
          <cell r="H5277">
            <v>72.79859467102925</v>
          </cell>
          <cell r="I5277">
            <v>1.5433864170690921</v>
          </cell>
          <cell r="J5277">
            <v>172</v>
          </cell>
          <cell r="K5277">
            <v>14</v>
          </cell>
          <cell r="L5277">
            <v>0</v>
          </cell>
          <cell r="M5277">
            <v>76</v>
          </cell>
          <cell r="N5277">
            <v>0</v>
          </cell>
          <cell r="O5277">
            <v>61</v>
          </cell>
          <cell r="P5277">
            <v>0</v>
          </cell>
          <cell r="Q5277">
            <v>21</v>
          </cell>
          <cell r="R5277">
            <v>0</v>
          </cell>
          <cell r="S5277">
            <v>0</v>
          </cell>
          <cell r="T5277">
            <v>0</v>
          </cell>
          <cell r="U5277">
            <v>0</v>
          </cell>
          <cell r="V5277">
            <v>0</v>
          </cell>
          <cell r="W5277">
            <v>0</v>
          </cell>
          <cell r="X5277">
            <v>0</v>
          </cell>
          <cell r="Y5277">
            <v>0</v>
          </cell>
          <cell r="Z5277">
            <v>0</v>
          </cell>
          <cell r="AA5277">
            <v>0</v>
          </cell>
          <cell r="AB5277">
            <v>0</v>
          </cell>
          <cell r="AC5277">
            <v>0</v>
          </cell>
          <cell r="AD5277">
            <v>0</v>
          </cell>
          <cell r="AE5277">
            <v>0</v>
          </cell>
          <cell r="AF5277">
            <v>75943</v>
          </cell>
          <cell r="AG5277">
            <v>67066</v>
          </cell>
          <cell r="AH5277">
            <v>100599</v>
          </cell>
          <cell r="AI5277">
            <v>123284</v>
          </cell>
          <cell r="AJ5277">
            <v>93695</v>
          </cell>
          <cell r="AK5277">
            <v>81861</v>
          </cell>
          <cell r="AL5277">
            <v>125257</v>
          </cell>
          <cell r="AM5277">
            <v>150901</v>
          </cell>
          <cell r="AN5277">
            <v>0</v>
          </cell>
          <cell r="AO5277">
            <v>0</v>
          </cell>
          <cell r="AP5277">
            <v>0</v>
          </cell>
          <cell r="AQ5277">
            <v>0</v>
          </cell>
          <cell r="AR5277">
            <v>1311730</v>
          </cell>
          <cell r="AS5277">
            <v>11214957</v>
          </cell>
          <cell r="AT5277">
            <v>2630397</v>
          </cell>
          <cell r="AU5277">
            <v>0</v>
          </cell>
          <cell r="AV5277">
            <v>0</v>
          </cell>
          <cell r="AW5277">
            <v>0</v>
          </cell>
          <cell r="AX5277">
            <v>0</v>
          </cell>
          <cell r="AY5277">
            <v>0</v>
          </cell>
          <cell r="AZ5277">
            <v>0</v>
          </cell>
          <cell r="BA5277">
            <v>0</v>
          </cell>
          <cell r="BB5277">
            <v>0</v>
          </cell>
          <cell r="BC5277">
            <v>0</v>
          </cell>
          <cell r="BD5277">
            <v>15157084</v>
          </cell>
          <cell r="BE5277">
            <v>0</v>
          </cell>
          <cell r="BF5277">
            <v>15157084</v>
          </cell>
          <cell r="BG5277">
            <v>12125667</v>
          </cell>
        </row>
        <row r="5278">
          <cell r="F5278">
            <v>225596000411</v>
          </cell>
          <cell r="G5278" t="str">
            <v>INSTITUCIÓN EDUCATIVA DEPARTAMENTAL AGROPECUARIO  LA SIERRA</v>
          </cell>
          <cell r="H5278">
            <v>70.363894662400952</v>
          </cell>
          <cell r="I5278">
            <v>0.75946270567766661</v>
          </cell>
          <cell r="J5278">
            <v>262</v>
          </cell>
          <cell r="K5278">
            <v>19</v>
          </cell>
          <cell r="L5278">
            <v>0</v>
          </cell>
          <cell r="M5278">
            <v>119</v>
          </cell>
          <cell r="N5278">
            <v>0</v>
          </cell>
          <cell r="O5278">
            <v>97</v>
          </cell>
          <cell r="P5278">
            <v>0</v>
          </cell>
          <cell r="Q5278">
            <v>0</v>
          </cell>
          <cell r="R5278">
            <v>0</v>
          </cell>
          <cell r="S5278">
            <v>27</v>
          </cell>
          <cell r="T5278">
            <v>0</v>
          </cell>
          <cell r="U5278">
            <v>27</v>
          </cell>
          <cell r="V5278">
            <v>0</v>
          </cell>
          <cell r="W5278">
            <v>0</v>
          </cell>
          <cell r="X5278">
            <v>0</v>
          </cell>
          <cell r="Y5278">
            <v>0</v>
          </cell>
          <cell r="Z5278">
            <v>0</v>
          </cell>
          <cell r="AA5278">
            <v>0</v>
          </cell>
          <cell r="AB5278">
            <v>0</v>
          </cell>
          <cell r="AC5278">
            <v>0</v>
          </cell>
          <cell r="AD5278">
            <v>27</v>
          </cell>
          <cell r="AE5278">
            <v>0</v>
          </cell>
          <cell r="AF5278">
            <v>75357</v>
          </cell>
          <cell r="AG5278">
            <v>66549</v>
          </cell>
          <cell r="AH5278">
            <v>99822</v>
          </cell>
          <cell r="AI5278">
            <v>122332</v>
          </cell>
          <cell r="AJ5278">
            <v>92972</v>
          </cell>
          <cell r="AK5278">
            <v>81229</v>
          </cell>
          <cell r="AL5278">
            <v>124290</v>
          </cell>
          <cell r="AM5278">
            <v>149736</v>
          </cell>
          <cell r="AN5278">
            <v>0</v>
          </cell>
          <cell r="AO5278">
            <v>0</v>
          </cell>
          <cell r="AP5278">
            <v>0</v>
          </cell>
          <cell r="AQ5278">
            <v>0</v>
          </cell>
          <cell r="AR5278">
            <v>1766468</v>
          </cell>
          <cell r="AS5278">
            <v>17545464</v>
          </cell>
          <cell r="AT5278">
            <v>0</v>
          </cell>
          <cell r="AU5278">
            <v>4042872</v>
          </cell>
          <cell r="AV5278">
            <v>0</v>
          </cell>
          <cell r="AW5278">
            <v>0</v>
          </cell>
          <cell r="AX5278">
            <v>0</v>
          </cell>
          <cell r="AY5278">
            <v>0</v>
          </cell>
          <cell r="AZ5278">
            <v>0</v>
          </cell>
          <cell r="BA5278">
            <v>0</v>
          </cell>
          <cell r="BB5278">
            <v>0</v>
          </cell>
          <cell r="BC5278">
            <v>808574.4</v>
          </cell>
          <cell r="BD5278">
            <v>23354804</v>
          </cell>
          <cell r="BE5278">
            <v>808574</v>
          </cell>
          <cell r="BF5278">
            <v>24163378</v>
          </cell>
          <cell r="BG5278">
            <v>19330702</v>
          </cell>
        </row>
        <row r="5279">
          <cell r="F5279">
            <v>225596000497</v>
          </cell>
          <cell r="G5279" t="str">
            <v>INSTITUCIÓN EDUCATIVA DEPARTAMENTAL JOAQUIN A. MEDINA</v>
          </cell>
          <cell r="H5279">
            <v>70.226773194462055</v>
          </cell>
          <cell r="I5279">
            <v>0.7153123916031775</v>
          </cell>
          <cell r="J5279">
            <v>241</v>
          </cell>
          <cell r="K5279">
            <v>14</v>
          </cell>
          <cell r="L5279">
            <v>0</v>
          </cell>
          <cell r="M5279">
            <v>92</v>
          </cell>
          <cell r="N5279">
            <v>0</v>
          </cell>
          <cell r="O5279">
            <v>104</v>
          </cell>
          <cell r="P5279">
            <v>0</v>
          </cell>
          <cell r="Q5279">
            <v>0</v>
          </cell>
          <cell r="R5279">
            <v>0</v>
          </cell>
          <cell r="S5279">
            <v>31</v>
          </cell>
          <cell r="T5279">
            <v>0</v>
          </cell>
          <cell r="U5279">
            <v>31</v>
          </cell>
          <cell r="V5279">
            <v>0</v>
          </cell>
          <cell r="W5279">
            <v>0</v>
          </cell>
          <cell r="X5279">
            <v>0</v>
          </cell>
          <cell r="Y5279">
            <v>0</v>
          </cell>
          <cell r="Z5279">
            <v>0</v>
          </cell>
          <cell r="AA5279">
            <v>0</v>
          </cell>
          <cell r="AB5279">
            <v>0</v>
          </cell>
          <cell r="AC5279">
            <v>0</v>
          </cell>
          <cell r="AD5279">
            <v>31</v>
          </cell>
          <cell r="AE5279">
            <v>0</v>
          </cell>
          <cell r="AF5279">
            <v>75324</v>
          </cell>
          <cell r="AG5279">
            <v>66519</v>
          </cell>
          <cell r="AH5279">
            <v>99779</v>
          </cell>
          <cell r="AI5279">
            <v>122278</v>
          </cell>
          <cell r="AJ5279">
            <v>92931</v>
          </cell>
          <cell r="AK5279">
            <v>81194</v>
          </cell>
          <cell r="AL5279">
            <v>124235</v>
          </cell>
          <cell r="AM5279">
            <v>149670</v>
          </cell>
          <cell r="AN5279">
            <v>0</v>
          </cell>
          <cell r="AO5279">
            <v>0</v>
          </cell>
          <cell r="AP5279">
            <v>0</v>
          </cell>
          <cell r="AQ5279">
            <v>0</v>
          </cell>
          <cell r="AR5279">
            <v>1301034</v>
          </cell>
          <cell r="AS5279">
            <v>15914024</v>
          </cell>
          <cell r="AT5279">
            <v>0</v>
          </cell>
          <cell r="AU5279">
            <v>4639770</v>
          </cell>
          <cell r="AV5279">
            <v>0</v>
          </cell>
          <cell r="AW5279">
            <v>0</v>
          </cell>
          <cell r="AX5279">
            <v>0</v>
          </cell>
          <cell r="AY5279">
            <v>0</v>
          </cell>
          <cell r="AZ5279">
            <v>0</v>
          </cell>
          <cell r="BA5279">
            <v>0</v>
          </cell>
          <cell r="BB5279">
            <v>0</v>
          </cell>
          <cell r="BC5279">
            <v>927954</v>
          </cell>
          <cell r="BD5279">
            <v>21854828</v>
          </cell>
          <cell r="BE5279">
            <v>927954</v>
          </cell>
          <cell r="BF5279">
            <v>22782782</v>
          </cell>
          <cell r="BG5279">
            <v>18226226</v>
          </cell>
        </row>
        <row r="5280">
          <cell r="F5280">
            <v>225645000244</v>
          </cell>
          <cell r="G5280" t="str">
            <v>INSTITUCION EDUCATIVA DEPARTAMENTAL MARIANO SANTAMARIA</v>
          </cell>
          <cell r="H5280">
            <v>65.811936386036493</v>
          </cell>
          <cell r="I5280">
            <v>-0.70617495541428932</v>
          </cell>
          <cell r="J5280">
            <v>1176</v>
          </cell>
          <cell r="K5280">
            <v>41</v>
          </cell>
          <cell r="L5280">
            <v>41</v>
          </cell>
          <cell r="M5280">
            <v>186</v>
          </cell>
          <cell r="N5280">
            <v>287</v>
          </cell>
          <cell r="O5280">
            <v>0</v>
          </cell>
          <cell r="P5280">
            <v>470</v>
          </cell>
          <cell r="Q5280">
            <v>0</v>
          </cell>
          <cell r="R5280">
            <v>0</v>
          </cell>
          <cell r="S5280">
            <v>0</v>
          </cell>
          <cell r="T5280">
            <v>151</v>
          </cell>
          <cell r="U5280">
            <v>151</v>
          </cell>
          <cell r="V5280">
            <v>0</v>
          </cell>
          <cell r="W5280">
            <v>0</v>
          </cell>
          <cell r="X5280">
            <v>0</v>
          </cell>
          <cell r="Y5280">
            <v>0</v>
          </cell>
          <cell r="Z5280">
            <v>0</v>
          </cell>
          <cell r="AA5280">
            <v>0</v>
          </cell>
          <cell r="AB5280">
            <v>0</v>
          </cell>
          <cell r="AC5280">
            <v>0</v>
          </cell>
          <cell r="AD5280">
            <v>0</v>
          </cell>
          <cell r="AE5280">
            <v>151</v>
          </cell>
          <cell r="AF5280">
            <v>74261</v>
          </cell>
          <cell r="AG5280">
            <v>65581</v>
          </cell>
          <cell r="AH5280">
            <v>98370</v>
          </cell>
          <cell r="AI5280">
            <v>120553</v>
          </cell>
          <cell r="AJ5280">
            <v>91619</v>
          </cell>
          <cell r="AK5280">
            <v>80048</v>
          </cell>
          <cell r="AL5280">
            <v>122482</v>
          </cell>
          <cell r="AM5280">
            <v>147558</v>
          </cell>
          <cell r="AN5280">
            <v>3044701</v>
          </cell>
          <cell r="AO5280">
            <v>49644817</v>
          </cell>
          <cell r="AP5280">
            <v>0</v>
          </cell>
          <cell r="AQ5280">
            <v>18203503</v>
          </cell>
          <cell r="AR5280">
            <v>3756379</v>
          </cell>
          <cell r="AS5280">
            <v>14888928</v>
          </cell>
          <cell r="AT5280">
            <v>0</v>
          </cell>
          <cell r="AU5280">
            <v>0</v>
          </cell>
          <cell r="AV5280">
            <v>0</v>
          </cell>
          <cell r="AW5280">
            <v>0</v>
          </cell>
          <cell r="AX5280">
            <v>0</v>
          </cell>
          <cell r="AY5280">
            <v>3640700.6</v>
          </cell>
          <cell r="AZ5280">
            <v>0</v>
          </cell>
          <cell r="BA5280">
            <v>0</v>
          </cell>
          <cell r="BB5280">
            <v>0</v>
          </cell>
          <cell r="BC5280">
            <v>0</v>
          </cell>
          <cell r="BD5280">
            <v>89538328</v>
          </cell>
          <cell r="BE5280">
            <v>3640701</v>
          </cell>
          <cell r="BF5280">
            <v>93179029</v>
          </cell>
          <cell r="BG5280">
            <v>74543223</v>
          </cell>
        </row>
        <row r="5281">
          <cell r="F5281">
            <v>225649000435</v>
          </cell>
          <cell r="G5281" t="str">
            <v>INTITUCION EDUCATIVA RURAL DEPARTAMENTAL ANDES</v>
          </cell>
          <cell r="H5281">
            <v>71.893070560789397</v>
          </cell>
          <cell r="I5281">
            <v>1.2518261350064253</v>
          </cell>
          <cell r="J5281">
            <v>234</v>
          </cell>
          <cell r="K5281">
            <v>15</v>
          </cell>
          <cell r="L5281">
            <v>0</v>
          </cell>
          <cell r="M5281">
            <v>106</v>
          </cell>
          <cell r="N5281">
            <v>0</v>
          </cell>
          <cell r="O5281">
            <v>80</v>
          </cell>
          <cell r="P5281">
            <v>0</v>
          </cell>
          <cell r="Q5281">
            <v>1</v>
          </cell>
          <cell r="R5281">
            <v>0</v>
          </cell>
          <cell r="S5281">
            <v>32</v>
          </cell>
          <cell r="T5281">
            <v>0</v>
          </cell>
          <cell r="U5281">
            <v>113</v>
          </cell>
          <cell r="V5281">
            <v>0</v>
          </cell>
          <cell r="W5281">
            <v>0</v>
          </cell>
          <cell r="X5281">
            <v>0</v>
          </cell>
          <cell r="Y5281">
            <v>0</v>
          </cell>
          <cell r="Z5281">
            <v>80</v>
          </cell>
          <cell r="AA5281">
            <v>0</v>
          </cell>
          <cell r="AB5281">
            <v>1</v>
          </cell>
          <cell r="AC5281">
            <v>0</v>
          </cell>
          <cell r="AD5281">
            <v>32</v>
          </cell>
          <cell r="AE5281">
            <v>0</v>
          </cell>
          <cell r="AF5281">
            <v>75725</v>
          </cell>
          <cell r="AG5281">
            <v>66874</v>
          </cell>
          <cell r="AH5281">
            <v>100310</v>
          </cell>
          <cell r="AI5281">
            <v>122930</v>
          </cell>
          <cell r="AJ5281">
            <v>93426</v>
          </cell>
          <cell r="AK5281">
            <v>81626</v>
          </cell>
          <cell r="AL5281">
            <v>124897</v>
          </cell>
          <cell r="AM5281">
            <v>150467</v>
          </cell>
          <cell r="AN5281">
            <v>0</v>
          </cell>
          <cell r="AO5281">
            <v>0</v>
          </cell>
          <cell r="AP5281">
            <v>0</v>
          </cell>
          <cell r="AQ5281">
            <v>0</v>
          </cell>
          <cell r="AR5281">
            <v>1401390</v>
          </cell>
          <cell r="AS5281">
            <v>15182436</v>
          </cell>
          <cell r="AT5281">
            <v>124897</v>
          </cell>
          <cell r="AU5281">
            <v>4814944</v>
          </cell>
          <cell r="AV5281">
            <v>0</v>
          </cell>
          <cell r="AW5281">
            <v>0</v>
          </cell>
          <cell r="AX5281">
            <v>0</v>
          </cell>
          <cell r="AY5281">
            <v>0</v>
          </cell>
          <cell r="AZ5281">
            <v>0</v>
          </cell>
          <cell r="BA5281">
            <v>1306016</v>
          </cell>
          <cell r="BB5281">
            <v>24979.4</v>
          </cell>
          <cell r="BC5281">
            <v>962988.8</v>
          </cell>
          <cell r="BD5281">
            <v>21523667</v>
          </cell>
          <cell r="BE5281">
            <v>2293984</v>
          </cell>
          <cell r="BF5281">
            <v>23817651</v>
          </cell>
          <cell r="BG5281">
            <v>19054121</v>
          </cell>
        </row>
        <row r="5282">
          <cell r="F5282">
            <v>225653000032</v>
          </cell>
          <cell r="G5282" t="str">
            <v>INSTITUCION EDUCATIVA RURAL DEPARTAMENTAL  CAMANCHA</v>
          </cell>
          <cell r="H5282">
            <v>72.930157226219208</v>
          </cell>
          <cell r="I5282">
            <v>1.5857468746939136</v>
          </cell>
          <cell r="J5282">
            <v>128</v>
          </cell>
          <cell r="K5282">
            <v>6</v>
          </cell>
          <cell r="L5282">
            <v>0</v>
          </cell>
          <cell r="M5282">
            <v>35</v>
          </cell>
          <cell r="N5282">
            <v>0</v>
          </cell>
          <cell r="O5282">
            <v>67</v>
          </cell>
          <cell r="P5282">
            <v>0</v>
          </cell>
          <cell r="Q5282">
            <v>20</v>
          </cell>
          <cell r="R5282">
            <v>0</v>
          </cell>
          <cell r="S5282">
            <v>0</v>
          </cell>
          <cell r="T5282">
            <v>0</v>
          </cell>
          <cell r="U5282">
            <v>0</v>
          </cell>
          <cell r="V5282">
            <v>0</v>
          </cell>
          <cell r="W5282">
            <v>0</v>
          </cell>
          <cell r="X5282">
            <v>0</v>
          </cell>
          <cell r="Y5282">
            <v>0</v>
          </cell>
          <cell r="Z5282">
            <v>0</v>
          </cell>
          <cell r="AA5282">
            <v>0</v>
          </cell>
          <cell r="AB5282">
            <v>0</v>
          </cell>
          <cell r="AC5282">
            <v>0</v>
          </cell>
          <cell r="AD5282">
            <v>0</v>
          </cell>
          <cell r="AE5282">
            <v>0</v>
          </cell>
          <cell r="AF5282">
            <v>75975</v>
          </cell>
          <cell r="AG5282">
            <v>67094</v>
          </cell>
          <cell r="AH5282">
            <v>100641</v>
          </cell>
          <cell r="AI5282">
            <v>123335</v>
          </cell>
          <cell r="AJ5282">
            <v>93734</v>
          </cell>
          <cell r="AK5282">
            <v>81895</v>
          </cell>
          <cell r="AL5282">
            <v>125309</v>
          </cell>
          <cell r="AM5282">
            <v>150964</v>
          </cell>
          <cell r="AN5282">
            <v>0</v>
          </cell>
          <cell r="AO5282">
            <v>0</v>
          </cell>
          <cell r="AP5282">
            <v>0</v>
          </cell>
          <cell r="AQ5282">
            <v>0</v>
          </cell>
          <cell r="AR5282">
            <v>562404</v>
          </cell>
          <cell r="AS5282">
            <v>8353290</v>
          </cell>
          <cell r="AT5282">
            <v>2506180</v>
          </cell>
          <cell r="AU5282">
            <v>0</v>
          </cell>
          <cell r="AV5282">
            <v>0</v>
          </cell>
          <cell r="AW5282">
            <v>0</v>
          </cell>
          <cell r="AX5282">
            <v>0</v>
          </cell>
          <cell r="AY5282">
            <v>0</v>
          </cell>
          <cell r="AZ5282">
            <v>0</v>
          </cell>
          <cell r="BA5282">
            <v>0</v>
          </cell>
          <cell r="BB5282">
            <v>0</v>
          </cell>
          <cell r="BC5282">
            <v>0</v>
          </cell>
          <cell r="BD5282">
            <v>11421874</v>
          </cell>
          <cell r="BE5282">
            <v>0</v>
          </cell>
          <cell r="BF5282">
            <v>11421874</v>
          </cell>
          <cell r="BG5282">
            <v>9137499</v>
          </cell>
        </row>
        <row r="5283">
          <cell r="F5283">
            <v>225653000041</v>
          </cell>
          <cell r="G5283" t="str">
            <v>INSTITUCIÓN EDUCATIVA RURAL DEPARTAMENTAL CUIBUCO</v>
          </cell>
          <cell r="H5283">
            <v>70.087744116283204</v>
          </cell>
          <cell r="I5283">
            <v>0.67054786596508997</v>
          </cell>
          <cell r="J5283">
            <v>105</v>
          </cell>
          <cell r="K5283">
            <v>4</v>
          </cell>
          <cell r="L5283">
            <v>0</v>
          </cell>
          <cell r="M5283">
            <v>51</v>
          </cell>
          <cell r="N5283">
            <v>0</v>
          </cell>
          <cell r="O5283">
            <v>35</v>
          </cell>
          <cell r="P5283">
            <v>0</v>
          </cell>
          <cell r="Q5283">
            <v>15</v>
          </cell>
          <cell r="R5283">
            <v>0</v>
          </cell>
          <cell r="S5283">
            <v>0</v>
          </cell>
          <cell r="T5283">
            <v>0</v>
          </cell>
          <cell r="U5283">
            <v>0</v>
          </cell>
          <cell r="V5283">
            <v>0</v>
          </cell>
          <cell r="W5283">
            <v>0</v>
          </cell>
          <cell r="X5283">
            <v>0</v>
          </cell>
          <cell r="Y5283">
            <v>0</v>
          </cell>
          <cell r="Z5283">
            <v>0</v>
          </cell>
          <cell r="AA5283">
            <v>0</v>
          </cell>
          <cell r="AB5283">
            <v>0</v>
          </cell>
          <cell r="AC5283">
            <v>0</v>
          </cell>
          <cell r="AD5283">
            <v>0</v>
          </cell>
          <cell r="AE5283">
            <v>0</v>
          </cell>
          <cell r="AF5283">
            <v>75290</v>
          </cell>
          <cell r="AG5283">
            <v>66490</v>
          </cell>
          <cell r="AH5283">
            <v>99734</v>
          </cell>
          <cell r="AI5283">
            <v>122224</v>
          </cell>
          <cell r="AJ5283">
            <v>92890</v>
          </cell>
          <cell r="AK5283">
            <v>81158</v>
          </cell>
          <cell r="AL5283">
            <v>124180</v>
          </cell>
          <cell r="AM5283">
            <v>149603</v>
          </cell>
          <cell r="AN5283">
            <v>0</v>
          </cell>
          <cell r="AO5283">
            <v>0</v>
          </cell>
          <cell r="AP5283">
            <v>0</v>
          </cell>
          <cell r="AQ5283">
            <v>0</v>
          </cell>
          <cell r="AR5283">
            <v>371560</v>
          </cell>
          <cell r="AS5283">
            <v>6979588</v>
          </cell>
          <cell r="AT5283">
            <v>1862700</v>
          </cell>
          <cell r="AU5283">
            <v>0</v>
          </cell>
          <cell r="AV5283">
            <v>0</v>
          </cell>
          <cell r="AW5283">
            <v>0</v>
          </cell>
          <cell r="AX5283">
            <v>0</v>
          </cell>
          <cell r="AY5283">
            <v>0</v>
          </cell>
          <cell r="AZ5283">
            <v>0</v>
          </cell>
          <cell r="BA5283">
            <v>0</v>
          </cell>
          <cell r="BB5283">
            <v>0</v>
          </cell>
          <cell r="BC5283">
            <v>0</v>
          </cell>
          <cell r="BD5283">
            <v>9213848</v>
          </cell>
          <cell r="BE5283">
            <v>0</v>
          </cell>
          <cell r="BF5283">
            <v>9213848</v>
          </cell>
          <cell r="BG5283">
            <v>7371078</v>
          </cell>
        </row>
        <row r="5284">
          <cell r="F5284">
            <v>225662000134</v>
          </cell>
          <cell r="G5284" t="str">
            <v>INSTITUCION EDUCATIVA RURAL DEPARTAMENTAL DIEGO URIBE VARGAS</v>
          </cell>
          <cell r="H5284">
            <v>70.881036462768208</v>
          </cell>
          <cell r="I5284">
            <v>0.92597181071025891</v>
          </cell>
          <cell r="J5284">
            <v>269</v>
          </cell>
          <cell r="K5284">
            <v>18</v>
          </cell>
          <cell r="L5284">
            <v>0</v>
          </cell>
          <cell r="M5284">
            <v>137</v>
          </cell>
          <cell r="N5284">
            <v>0</v>
          </cell>
          <cell r="O5284">
            <v>79</v>
          </cell>
          <cell r="P5284">
            <v>0</v>
          </cell>
          <cell r="Q5284">
            <v>35</v>
          </cell>
          <cell r="R5284">
            <v>0</v>
          </cell>
          <cell r="S5284">
            <v>0</v>
          </cell>
          <cell r="T5284">
            <v>0</v>
          </cell>
          <cell r="U5284">
            <v>0</v>
          </cell>
          <cell r="V5284">
            <v>0</v>
          </cell>
          <cell r="W5284">
            <v>0</v>
          </cell>
          <cell r="X5284">
            <v>0</v>
          </cell>
          <cell r="Y5284">
            <v>0</v>
          </cell>
          <cell r="Z5284">
            <v>0</v>
          </cell>
          <cell r="AA5284">
            <v>0</v>
          </cell>
          <cell r="AB5284">
            <v>0</v>
          </cell>
          <cell r="AC5284">
            <v>0</v>
          </cell>
          <cell r="AD5284">
            <v>0</v>
          </cell>
          <cell r="AE5284">
            <v>0</v>
          </cell>
          <cell r="AF5284">
            <v>75482</v>
          </cell>
          <cell r="AG5284">
            <v>66659</v>
          </cell>
          <cell r="AH5284">
            <v>99987</v>
          </cell>
          <cell r="AI5284">
            <v>122534</v>
          </cell>
          <cell r="AJ5284">
            <v>93125</v>
          </cell>
          <cell r="AK5284">
            <v>81363</v>
          </cell>
          <cell r="AL5284">
            <v>124495</v>
          </cell>
          <cell r="AM5284">
            <v>149983</v>
          </cell>
          <cell r="AN5284">
            <v>0</v>
          </cell>
          <cell r="AO5284">
            <v>0</v>
          </cell>
          <cell r="AP5284">
            <v>0</v>
          </cell>
          <cell r="AQ5284">
            <v>0</v>
          </cell>
          <cell r="AR5284">
            <v>1676250</v>
          </cell>
          <cell r="AS5284">
            <v>17574408</v>
          </cell>
          <cell r="AT5284">
            <v>4357325</v>
          </cell>
          <cell r="AU5284">
            <v>0</v>
          </cell>
          <cell r="AV5284">
            <v>0</v>
          </cell>
          <cell r="AW5284">
            <v>0</v>
          </cell>
          <cell r="AX5284">
            <v>0</v>
          </cell>
          <cell r="AY5284">
            <v>0</v>
          </cell>
          <cell r="AZ5284">
            <v>0</v>
          </cell>
          <cell r="BA5284">
            <v>0</v>
          </cell>
          <cell r="BB5284">
            <v>0</v>
          </cell>
          <cell r="BC5284">
            <v>0</v>
          </cell>
          <cell r="BD5284">
            <v>23607983</v>
          </cell>
          <cell r="BE5284">
            <v>0</v>
          </cell>
          <cell r="BF5284">
            <v>23607983</v>
          </cell>
          <cell r="BG5284">
            <v>18886386</v>
          </cell>
        </row>
        <row r="5285">
          <cell r="F5285">
            <v>225662000339</v>
          </cell>
          <cell r="G5285" t="str">
            <v>INSTITUCION EDUCATIVA RURAL DEPARTAMENTAL SAN NICOLAS</v>
          </cell>
          <cell r="H5285">
            <v>72.406528165479884</v>
          </cell>
          <cell r="I5285">
            <v>1.4171490042242603</v>
          </cell>
          <cell r="J5285">
            <v>380</v>
          </cell>
          <cell r="K5285">
            <v>30</v>
          </cell>
          <cell r="L5285">
            <v>0</v>
          </cell>
          <cell r="M5285">
            <v>175</v>
          </cell>
          <cell r="N5285">
            <v>0</v>
          </cell>
          <cell r="O5285">
            <v>136</v>
          </cell>
          <cell r="P5285">
            <v>0</v>
          </cell>
          <cell r="Q5285">
            <v>39</v>
          </cell>
          <cell r="R5285">
            <v>0</v>
          </cell>
          <cell r="S5285">
            <v>0</v>
          </cell>
          <cell r="T5285">
            <v>0</v>
          </cell>
          <cell r="U5285">
            <v>39</v>
          </cell>
          <cell r="V5285">
            <v>0</v>
          </cell>
          <cell r="W5285">
            <v>0</v>
          </cell>
          <cell r="X5285">
            <v>0</v>
          </cell>
          <cell r="Y5285">
            <v>0</v>
          </cell>
          <cell r="Z5285">
            <v>0</v>
          </cell>
          <cell r="AA5285">
            <v>0</v>
          </cell>
          <cell r="AB5285">
            <v>39</v>
          </cell>
          <cell r="AC5285">
            <v>0</v>
          </cell>
          <cell r="AD5285">
            <v>0</v>
          </cell>
          <cell r="AE5285">
            <v>0</v>
          </cell>
          <cell r="AF5285">
            <v>75849</v>
          </cell>
          <cell r="AG5285">
            <v>66983</v>
          </cell>
          <cell r="AH5285">
            <v>100474</v>
          </cell>
          <cell r="AI5285">
            <v>123131</v>
          </cell>
          <cell r="AJ5285">
            <v>93579</v>
          </cell>
          <cell r="AK5285">
            <v>81759</v>
          </cell>
          <cell r="AL5285">
            <v>125101</v>
          </cell>
          <cell r="AM5285">
            <v>150713</v>
          </cell>
          <cell r="AN5285">
            <v>0</v>
          </cell>
          <cell r="AO5285">
            <v>0</v>
          </cell>
          <cell r="AP5285">
            <v>0</v>
          </cell>
          <cell r="AQ5285">
            <v>0</v>
          </cell>
          <cell r="AR5285">
            <v>2807370</v>
          </cell>
          <cell r="AS5285">
            <v>25427049</v>
          </cell>
          <cell r="AT5285">
            <v>4878939</v>
          </cell>
          <cell r="AU5285">
            <v>0</v>
          </cell>
          <cell r="AV5285">
            <v>0</v>
          </cell>
          <cell r="AW5285">
            <v>0</v>
          </cell>
          <cell r="AX5285">
            <v>0</v>
          </cell>
          <cell r="AY5285">
            <v>0</v>
          </cell>
          <cell r="AZ5285">
            <v>0</v>
          </cell>
          <cell r="BA5285">
            <v>0</v>
          </cell>
          <cell r="BB5285">
            <v>975787.8</v>
          </cell>
          <cell r="BC5285">
            <v>0</v>
          </cell>
          <cell r="BD5285">
            <v>33113358</v>
          </cell>
          <cell r="BE5285">
            <v>975788</v>
          </cell>
          <cell r="BF5285">
            <v>34089146</v>
          </cell>
          <cell r="BG5285">
            <v>27271317</v>
          </cell>
        </row>
        <row r="5286">
          <cell r="F5286">
            <v>225662000355</v>
          </cell>
          <cell r="G5286" t="str">
            <v>INSTITUCION EDUCATIVA RURAL DEPARTAMENTAL SANTA TERESA</v>
          </cell>
          <cell r="H5286">
            <v>71.151354951381364</v>
          </cell>
          <cell r="I5286">
            <v>1.0130088469366381</v>
          </cell>
          <cell r="J5286">
            <v>257</v>
          </cell>
          <cell r="K5286">
            <v>16</v>
          </cell>
          <cell r="L5286">
            <v>0</v>
          </cell>
          <cell r="M5286">
            <v>134</v>
          </cell>
          <cell r="N5286">
            <v>0</v>
          </cell>
          <cell r="O5286">
            <v>74</v>
          </cell>
          <cell r="P5286">
            <v>0</v>
          </cell>
          <cell r="Q5286">
            <v>33</v>
          </cell>
          <cell r="R5286">
            <v>0</v>
          </cell>
          <cell r="S5286">
            <v>0</v>
          </cell>
          <cell r="T5286">
            <v>0</v>
          </cell>
          <cell r="U5286">
            <v>0</v>
          </cell>
          <cell r="V5286">
            <v>0</v>
          </cell>
          <cell r="W5286">
            <v>0</v>
          </cell>
          <cell r="X5286">
            <v>0</v>
          </cell>
          <cell r="Y5286">
            <v>0</v>
          </cell>
          <cell r="Z5286">
            <v>0</v>
          </cell>
          <cell r="AA5286">
            <v>0</v>
          </cell>
          <cell r="AB5286">
            <v>0</v>
          </cell>
          <cell r="AC5286">
            <v>0</v>
          </cell>
          <cell r="AD5286">
            <v>0</v>
          </cell>
          <cell r="AE5286">
            <v>0</v>
          </cell>
          <cell r="AF5286">
            <v>75547</v>
          </cell>
          <cell r="AG5286">
            <v>66716</v>
          </cell>
          <cell r="AH5286">
            <v>100074</v>
          </cell>
          <cell r="AI5286">
            <v>122640</v>
          </cell>
          <cell r="AJ5286">
            <v>93206</v>
          </cell>
          <cell r="AK5286">
            <v>81434</v>
          </cell>
          <cell r="AL5286">
            <v>124603</v>
          </cell>
          <cell r="AM5286">
            <v>150112</v>
          </cell>
          <cell r="AN5286">
            <v>0</v>
          </cell>
          <cell r="AO5286">
            <v>0</v>
          </cell>
          <cell r="AP5286">
            <v>0</v>
          </cell>
          <cell r="AQ5286">
            <v>0</v>
          </cell>
          <cell r="AR5286">
            <v>1491296</v>
          </cell>
          <cell r="AS5286">
            <v>16938272</v>
          </cell>
          <cell r="AT5286">
            <v>4111899</v>
          </cell>
          <cell r="AU5286">
            <v>0</v>
          </cell>
          <cell r="AV5286">
            <v>0</v>
          </cell>
          <cell r="AW5286">
            <v>0</v>
          </cell>
          <cell r="AX5286">
            <v>0</v>
          </cell>
          <cell r="AY5286">
            <v>0</v>
          </cell>
          <cell r="AZ5286">
            <v>0</v>
          </cell>
          <cell r="BA5286">
            <v>0</v>
          </cell>
          <cell r="BB5286">
            <v>0</v>
          </cell>
          <cell r="BC5286">
            <v>0</v>
          </cell>
          <cell r="BD5286">
            <v>22541467</v>
          </cell>
          <cell r="BE5286">
            <v>0</v>
          </cell>
          <cell r="BF5286">
            <v>22541467</v>
          </cell>
          <cell r="BG5286">
            <v>18033174</v>
          </cell>
        </row>
        <row r="5287">
          <cell r="F5287">
            <v>225718000175</v>
          </cell>
          <cell r="G5287" t="str">
            <v>INSTITUCIÓN EDUCATIVA RURAL DEPARTAMENTAL SAN BERNARDO</v>
          </cell>
          <cell r="H5287">
            <v>69.213986165320293</v>
          </cell>
          <cell r="I5287">
            <v>0.38921563885325094</v>
          </cell>
          <cell r="J5287">
            <v>419</v>
          </cell>
          <cell r="K5287">
            <v>28</v>
          </cell>
          <cell r="L5287">
            <v>0</v>
          </cell>
          <cell r="M5287">
            <v>193</v>
          </cell>
          <cell r="N5287">
            <v>0</v>
          </cell>
          <cell r="O5287">
            <v>153</v>
          </cell>
          <cell r="P5287">
            <v>0</v>
          </cell>
          <cell r="Q5287">
            <v>45</v>
          </cell>
          <cell r="R5287">
            <v>0</v>
          </cell>
          <cell r="S5287">
            <v>0</v>
          </cell>
          <cell r="T5287">
            <v>0</v>
          </cell>
          <cell r="U5287">
            <v>0</v>
          </cell>
          <cell r="V5287">
            <v>0</v>
          </cell>
          <cell r="W5287">
            <v>0</v>
          </cell>
          <cell r="X5287">
            <v>0</v>
          </cell>
          <cell r="Y5287">
            <v>0</v>
          </cell>
          <cell r="Z5287">
            <v>0</v>
          </cell>
          <cell r="AA5287">
            <v>0</v>
          </cell>
          <cell r="AB5287">
            <v>0</v>
          </cell>
          <cell r="AC5287">
            <v>0</v>
          </cell>
          <cell r="AD5287">
            <v>0</v>
          </cell>
          <cell r="AE5287">
            <v>0</v>
          </cell>
          <cell r="AF5287">
            <v>75080</v>
          </cell>
          <cell r="AG5287">
            <v>66304</v>
          </cell>
          <cell r="AH5287">
            <v>99456</v>
          </cell>
          <cell r="AI5287">
            <v>121883</v>
          </cell>
          <cell r="AJ5287">
            <v>92630</v>
          </cell>
          <cell r="AK5287">
            <v>80931</v>
          </cell>
          <cell r="AL5287">
            <v>123833</v>
          </cell>
          <cell r="AM5287">
            <v>149185</v>
          </cell>
          <cell r="AN5287">
            <v>0</v>
          </cell>
          <cell r="AO5287">
            <v>0</v>
          </cell>
          <cell r="AP5287">
            <v>0</v>
          </cell>
          <cell r="AQ5287">
            <v>0</v>
          </cell>
          <cell r="AR5287">
            <v>2593640</v>
          </cell>
          <cell r="AS5287">
            <v>28002126</v>
          </cell>
          <cell r="AT5287">
            <v>5572485</v>
          </cell>
          <cell r="AU5287">
            <v>0</v>
          </cell>
          <cell r="AV5287">
            <v>0</v>
          </cell>
          <cell r="AW5287">
            <v>0</v>
          </cell>
          <cell r="AX5287">
            <v>0</v>
          </cell>
          <cell r="AY5287">
            <v>0</v>
          </cell>
          <cell r="AZ5287">
            <v>0</v>
          </cell>
          <cell r="BA5287">
            <v>0</v>
          </cell>
          <cell r="BB5287">
            <v>0</v>
          </cell>
          <cell r="BC5287">
            <v>0</v>
          </cell>
          <cell r="BD5287">
            <v>36168251</v>
          </cell>
          <cell r="BE5287">
            <v>0</v>
          </cell>
          <cell r="BF5287">
            <v>36168251</v>
          </cell>
          <cell r="BG5287">
            <v>28934601</v>
          </cell>
        </row>
        <row r="5288">
          <cell r="F5288">
            <v>225736000051</v>
          </cell>
          <cell r="G5288" t="str">
            <v>INSTITUCIÓN EDUCATIVA RURAL DEPARTAMENTAL EL DORADO</v>
          </cell>
          <cell r="H5288">
            <v>69.812765795002065</v>
          </cell>
          <cell r="I5288">
            <v>0.58201045872519697</v>
          </cell>
          <cell r="J5288">
            <v>675</v>
          </cell>
          <cell r="K5288">
            <v>56</v>
          </cell>
          <cell r="L5288">
            <v>0</v>
          </cell>
          <cell r="M5288">
            <v>296</v>
          </cell>
          <cell r="N5288">
            <v>0</v>
          </cell>
          <cell r="O5288">
            <v>251</v>
          </cell>
          <cell r="P5288">
            <v>0</v>
          </cell>
          <cell r="Q5288">
            <v>72</v>
          </cell>
          <cell r="R5288">
            <v>0</v>
          </cell>
          <cell r="S5288">
            <v>0</v>
          </cell>
          <cell r="T5288">
            <v>0</v>
          </cell>
          <cell r="U5288">
            <v>72</v>
          </cell>
          <cell r="V5288">
            <v>0</v>
          </cell>
          <cell r="W5288">
            <v>0</v>
          </cell>
          <cell r="X5288">
            <v>0</v>
          </cell>
          <cell r="Y5288">
            <v>0</v>
          </cell>
          <cell r="Z5288">
            <v>0</v>
          </cell>
          <cell r="AA5288">
            <v>0</v>
          </cell>
          <cell r="AB5288">
            <v>72</v>
          </cell>
          <cell r="AC5288">
            <v>0</v>
          </cell>
          <cell r="AD5288">
            <v>0</v>
          </cell>
          <cell r="AE5288">
            <v>0</v>
          </cell>
          <cell r="AF5288">
            <v>75224</v>
          </cell>
          <cell r="AG5288">
            <v>66431</v>
          </cell>
          <cell r="AH5288">
            <v>99647</v>
          </cell>
          <cell r="AI5288">
            <v>122117</v>
          </cell>
          <cell r="AJ5288">
            <v>92808</v>
          </cell>
          <cell r="AK5288">
            <v>81086</v>
          </cell>
          <cell r="AL5288">
            <v>124071</v>
          </cell>
          <cell r="AM5288">
            <v>149472</v>
          </cell>
          <cell r="AN5288">
            <v>0</v>
          </cell>
          <cell r="AO5288">
            <v>0</v>
          </cell>
          <cell r="AP5288">
            <v>0</v>
          </cell>
          <cell r="AQ5288">
            <v>0</v>
          </cell>
          <cell r="AR5288">
            <v>5197248</v>
          </cell>
          <cell r="AS5288">
            <v>44354042</v>
          </cell>
          <cell r="AT5288">
            <v>8933112</v>
          </cell>
          <cell r="AU5288">
            <v>0</v>
          </cell>
          <cell r="AV5288">
            <v>0</v>
          </cell>
          <cell r="AW5288">
            <v>0</v>
          </cell>
          <cell r="AX5288">
            <v>0</v>
          </cell>
          <cell r="AY5288">
            <v>0</v>
          </cell>
          <cell r="AZ5288">
            <v>0</v>
          </cell>
          <cell r="BA5288">
            <v>0</v>
          </cell>
          <cell r="BB5288">
            <v>1786622.4000000001</v>
          </cell>
          <cell r="BC5288">
            <v>0</v>
          </cell>
          <cell r="BD5288">
            <v>58484402</v>
          </cell>
          <cell r="BE5288">
            <v>1786622</v>
          </cell>
          <cell r="BF5288">
            <v>60271024</v>
          </cell>
          <cell r="BG5288">
            <v>48216819</v>
          </cell>
        </row>
        <row r="5289">
          <cell r="F5289">
            <v>225736000140</v>
          </cell>
          <cell r="G5289" t="str">
            <v>INSTITUCION EDUCATIVA DEPARTAMENTAL MENDEZ ROZO</v>
          </cell>
          <cell r="H5289">
            <v>71.991898547312644</v>
          </cell>
          <cell r="I5289">
            <v>1.2836467296218146</v>
          </cell>
          <cell r="J5289">
            <v>479</v>
          </cell>
          <cell r="K5289">
            <v>34</v>
          </cell>
          <cell r="L5289">
            <v>0</v>
          </cell>
          <cell r="M5289">
            <v>193</v>
          </cell>
          <cell r="N5289">
            <v>0</v>
          </cell>
          <cell r="O5289">
            <v>199</v>
          </cell>
          <cell r="P5289">
            <v>0</v>
          </cell>
          <cell r="Q5289">
            <v>53</v>
          </cell>
          <cell r="R5289">
            <v>0</v>
          </cell>
          <cell r="S5289">
            <v>0</v>
          </cell>
          <cell r="T5289">
            <v>0</v>
          </cell>
          <cell r="U5289">
            <v>53</v>
          </cell>
          <cell r="V5289">
            <v>0</v>
          </cell>
          <cell r="W5289">
            <v>0</v>
          </cell>
          <cell r="X5289">
            <v>0</v>
          </cell>
          <cell r="Y5289">
            <v>0</v>
          </cell>
          <cell r="Z5289">
            <v>0</v>
          </cell>
          <cell r="AA5289">
            <v>0</v>
          </cell>
          <cell r="AB5289">
            <v>53</v>
          </cell>
          <cell r="AC5289">
            <v>0</v>
          </cell>
          <cell r="AD5289">
            <v>0</v>
          </cell>
          <cell r="AE5289">
            <v>0</v>
          </cell>
          <cell r="AF5289">
            <v>75749</v>
          </cell>
          <cell r="AG5289">
            <v>66895</v>
          </cell>
          <cell r="AH5289">
            <v>100342</v>
          </cell>
          <cell r="AI5289">
            <v>122968</v>
          </cell>
          <cell r="AJ5289">
            <v>93455</v>
          </cell>
          <cell r="AK5289">
            <v>81652</v>
          </cell>
          <cell r="AL5289">
            <v>124936</v>
          </cell>
          <cell r="AM5289">
            <v>150515</v>
          </cell>
          <cell r="AN5289">
            <v>0</v>
          </cell>
          <cell r="AO5289">
            <v>0</v>
          </cell>
          <cell r="AP5289">
            <v>0</v>
          </cell>
          <cell r="AQ5289">
            <v>0</v>
          </cell>
          <cell r="AR5289">
            <v>3177470</v>
          </cell>
          <cell r="AS5289">
            <v>32007584</v>
          </cell>
          <cell r="AT5289">
            <v>6621608</v>
          </cell>
          <cell r="AU5289">
            <v>0</v>
          </cell>
          <cell r="AV5289">
            <v>0</v>
          </cell>
          <cell r="AW5289">
            <v>0</v>
          </cell>
          <cell r="AX5289">
            <v>0</v>
          </cell>
          <cell r="AY5289">
            <v>0</v>
          </cell>
          <cell r="AZ5289">
            <v>0</v>
          </cell>
          <cell r="BA5289">
            <v>0</v>
          </cell>
          <cell r="BB5289">
            <v>1324321.6000000001</v>
          </cell>
          <cell r="BC5289">
            <v>0</v>
          </cell>
          <cell r="BD5289">
            <v>41806662</v>
          </cell>
          <cell r="BE5289">
            <v>1324322</v>
          </cell>
          <cell r="BF5289">
            <v>43130984</v>
          </cell>
          <cell r="BG5289">
            <v>34504787</v>
          </cell>
        </row>
        <row r="5290">
          <cell r="F5290">
            <v>225740000138</v>
          </cell>
          <cell r="G5290" t="str">
            <v>INSTITUCION EDUCATIVA DEPARTAMENTAL ROMERAL</v>
          </cell>
          <cell r="H5290">
            <v>70.85548625872508</v>
          </cell>
          <cell r="I5290">
            <v>0.917745166479218</v>
          </cell>
          <cell r="J5290">
            <v>307</v>
          </cell>
          <cell r="K5290">
            <v>21</v>
          </cell>
          <cell r="L5290">
            <v>0</v>
          </cell>
          <cell r="M5290">
            <v>147</v>
          </cell>
          <cell r="N5290">
            <v>0</v>
          </cell>
          <cell r="O5290">
            <v>100</v>
          </cell>
          <cell r="P5290">
            <v>0</v>
          </cell>
          <cell r="Q5290">
            <v>39</v>
          </cell>
          <cell r="R5290">
            <v>0</v>
          </cell>
          <cell r="S5290">
            <v>0</v>
          </cell>
          <cell r="T5290">
            <v>0</v>
          </cell>
          <cell r="U5290">
            <v>39</v>
          </cell>
          <cell r="V5290">
            <v>0</v>
          </cell>
          <cell r="W5290">
            <v>0</v>
          </cell>
          <cell r="X5290">
            <v>0</v>
          </cell>
          <cell r="Y5290">
            <v>0</v>
          </cell>
          <cell r="Z5290">
            <v>0</v>
          </cell>
          <cell r="AA5290">
            <v>0</v>
          </cell>
          <cell r="AB5290">
            <v>39</v>
          </cell>
          <cell r="AC5290">
            <v>0</v>
          </cell>
          <cell r="AD5290">
            <v>0</v>
          </cell>
          <cell r="AE5290">
            <v>0</v>
          </cell>
          <cell r="AF5290">
            <v>75475</v>
          </cell>
          <cell r="AG5290">
            <v>66653</v>
          </cell>
          <cell r="AH5290">
            <v>99979</v>
          </cell>
          <cell r="AI5290">
            <v>122524</v>
          </cell>
          <cell r="AJ5290">
            <v>93118</v>
          </cell>
          <cell r="AK5290">
            <v>81357</v>
          </cell>
          <cell r="AL5290">
            <v>124485</v>
          </cell>
          <cell r="AM5290">
            <v>149971</v>
          </cell>
          <cell r="AN5290">
            <v>0</v>
          </cell>
          <cell r="AO5290">
            <v>0</v>
          </cell>
          <cell r="AP5290">
            <v>0</v>
          </cell>
          <cell r="AQ5290">
            <v>0</v>
          </cell>
          <cell r="AR5290">
            <v>1955478</v>
          </cell>
          <cell r="AS5290">
            <v>20095179</v>
          </cell>
          <cell r="AT5290">
            <v>4854915</v>
          </cell>
          <cell r="AU5290">
            <v>0</v>
          </cell>
          <cell r="AV5290">
            <v>0</v>
          </cell>
          <cell r="AW5290">
            <v>0</v>
          </cell>
          <cell r="AX5290">
            <v>0</v>
          </cell>
          <cell r="AY5290">
            <v>0</v>
          </cell>
          <cell r="AZ5290">
            <v>0</v>
          </cell>
          <cell r="BA5290">
            <v>0</v>
          </cell>
          <cell r="BB5290">
            <v>970983</v>
          </cell>
          <cell r="BC5290">
            <v>0</v>
          </cell>
          <cell r="BD5290">
            <v>26905572</v>
          </cell>
          <cell r="BE5290">
            <v>970983</v>
          </cell>
          <cell r="BF5290">
            <v>27876555</v>
          </cell>
          <cell r="BG5290">
            <v>22301244</v>
          </cell>
        </row>
        <row r="5291">
          <cell r="F5291">
            <v>225740000146</v>
          </cell>
          <cell r="G5291" t="str">
            <v>INSTITUCION EDUCATIVA DEPARTAMENTAL SAN BENITO</v>
          </cell>
          <cell r="H5291">
            <v>70.851554335430109</v>
          </cell>
          <cell r="I5291">
            <v>0.91647916742743485</v>
          </cell>
          <cell r="J5291">
            <v>415</v>
          </cell>
          <cell r="K5291">
            <v>22</v>
          </cell>
          <cell r="L5291">
            <v>0</v>
          </cell>
          <cell r="M5291">
            <v>159</v>
          </cell>
          <cell r="N5291">
            <v>0</v>
          </cell>
          <cell r="O5291">
            <v>187</v>
          </cell>
          <cell r="P5291">
            <v>0</v>
          </cell>
          <cell r="Q5291">
            <v>47</v>
          </cell>
          <cell r="R5291">
            <v>0</v>
          </cell>
          <cell r="S5291">
            <v>0</v>
          </cell>
          <cell r="T5291">
            <v>0</v>
          </cell>
          <cell r="U5291">
            <v>47</v>
          </cell>
          <cell r="V5291">
            <v>0</v>
          </cell>
          <cell r="W5291">
            <v>0</v>
          </cell>
          <cell r="X5291">
            <v>0</v>
          </cell>
          <cell r="Y5291">
            <v>0</v>
          </cell>
          <cell r="Z5291">
            <v>0</v>
          </cell>
          <cell r="AA5291">
            <v>0</v>
          </cell>
          <cell r="AB5291">
            <v>47</v>
          </cell>
          <cell r="AC5291">
            <v>0</v>
          </cell>
          <cell r="AD5291">
            <v>0</v>
          </cell>
          <cell r="AE5291">
            <v>0</v>
          </cell>
          <cell r="AF5291">
            <v>75474</v>
          </cell>
          <cell r="AG5291">
            <v>66652</v>
          </cell>
          <cell r="AH5291">
            <v>99978</v>
          </cell>
          <cell r="AI5291">
            <v>122523</v>
          </cell>
          <cell r="AJ5291">
            <v>93117</v>
          </cell>
          <cell r="AK5291">
            <v>81356</v>
          </cell>
          <cell r="AL5291">
            <v>124484</v>
          </cell>
          <cell r="AM5291">
            <v>149969</v>
          </cell>
          <cell r="AN5291">
            <v>0</v>
          </cell>
          <cell r="AO5291">
            <v>0</v>
          </cell>
          <cell r="AP5291">
            <v>0</v>
          </cell>
          <cell r="AQ5291">
            <v>0</v>
          </cell>
          <cell r="AR5291">
            <v>2048574</v>
          </cell>
          <cell r="AS5291">
            <v>28149176</v>
          </cell>
          <cell r="AT5291">
            <v>5850748</v>
          </cell>
          <cell r="AU5291">
            <v>0</v>
          </cell>
          <cell r="AV5291">
            <v>0</v>
          </cell>
          <cell r="AW5291">
            <v>0</v>
          </cell>
          <cell r="AX5291">
            <v>0</v>
          </cell>
          <cell r="AY5291">
            <v>0</v>
          </cell>
          <cell r="AZ5291">
            <v>0</v>
          </cell>
          <cell r="BA5291">
            <v>0</v>
          </cell>
          <cell r="BB5291">
            <v>1170149.6000000001</v>
          </cell>
          <cell r="BC5291">
            <v>0</v>
          </cell>
          <cell r="BD5291">
            <v>36048498</v>
          </cell>
          <cell r="BE5291">
            <v>1170150</v>
          </cell>
          <cell r="BF5291">
            <v>37218648</v>
          </cell>
          <cell r="BG5291">
            <v>29774918</v>
          </cell>
        </row>
        <row r="5292">
          <cell r="F5292">
            <v>225740000189</v>
          </cell>
          <cell r="G5292" t="str">
            <v>INSTITUCION EDUCATIVA DEPARTAMENTAL SAN MIGUEL</v>
          </cell>
          <cell r="H5292">
            <v>71.197387904228989</v>
          </cell>
          <cell r="I5292">
            <v>1.027830518236893</v>
          </cell>
          <cell r="J5292">
            <v>673</v>
          </cell>
          <cell r="K5292">
            <v>60</v>
          </cell>
          <cell r="L5292">
            <v>0</v>
          </cell>
          <cell r="M5292">
            <v>263</v>
          </cell>
          <cell r="N5292">
            <v>0</v>
          </cell>
          <cell r="O5292">
            <v>256</v>
          </cell>
          <cell r="P5292">
            <v>0</v>
          </cell>
          <cell r="Q5292">
            <v>94</v>
          </cell>
          <cell r="R5292">
            <v>0</v>
          </cell>
          <cell r="S5292">
            <v>0</v>
          </cell>
          <cell r="T5292">
            <v>0</v>
          </cell>
          <cell r="U5292">
            <v>94</v>
          </cell>
          <cell r="V5292">
            <v>0</v>
          </cell>
          <cell r="W5292">
            <v>0</v>
          </cell>
          <cell r="X5292">
            <v>0</v>
          </cell>
          <cell r="Y5292">
            <v>0</v>
          </cell>
          <cell r="Z5292">
            <v>0</v>
          </cell>
          <cell r="AA5292">
            <v>0</v>
          </cell>
          <cell r="AB5292">
            <v>94</v>
          </cell>
          <cell r="AC5292">
            <v>0</v>
          </cell>
          <cell r="AD5292">
            <v>0</v>
          </cell>
          <cell r="AE5292">
            <v>0</v>
          </cell>
          <cell r="AF5292">
            <v>75558</v>
          </cell>
          <cell r="AG5292">
            <v>66726</v>
          </cell>
          <cell r="AH5292">
            <v>100088</v>
          </cell>
          <cell r="AI5292">
            <v>122658</v>
          </cell>
          <cell r="AJ5292">
            <v>93219</v>
          </cell>
          <cell r="AK5292">
            <v>81446</v>
          </cell>
          <cell r="AL5292">
            <v>124621</v>
          </cell>
          <cell r="AM5292">
            <v>150134</v>
          </cell>
          <cell r="AN5292">
            <v>0</v>
          </cell>
          <cell r="AO5292">
            <v>0</v>
          </cell>
          <cell r="AP5292">
            <v>0</v>
          </cell>
          <cell r="AQ5292">
            <v>0</v>
          </cell>
          <cell r="AR5292">
            <v>5593140</v>
          </cell>
          <cell r="AS5292">
            <v>42270474</v>
          </cell>
          <cell r="AT5292">
            <v>11714374</v>
          </cell>
          <cell r="AU5292">
            <v>0</v>
          </cell>
          <cell r="AV5292">
            <v>0</v>
          </cell>
          <cell r="AW5292">
            <v>0</v>
          </cell>
          <cell r="AX5292">
            <v>0</v>
          </cell>
          <cell r="AY5292">
            <v>0</v>
          </cell>
          <cell r="AZ5292">
            <v>0</v>
          </cell>
          <cell r="BA5292">
            <v>0</v>
          </cell>
          <cell r="BB5292">
            <v>2342874.8000000003</v>
          </cell>
          <cell r="BC5292">
            <v>0</v>
          </cell>
          <cell r="BD5292">
            <v>59577988</v>
          </cell>
          <cell r="BE5292">
            <v>2342875</v>
          </cell>
          <cell r="BF5292">
            <v>61920863</v>
          </cell>
          <cell r="BG5292">
            <v>49536690</v>
          </cell>
        </row>
        <row r="5293">
          <cell r="F5293">
            <v>225743000562</v>
          </cell>
          <cell r="G5293" t="str">
            <v>INSTITUCIÓN EDUCATIVA RURAL DEPARTAMENTAL DE SUBIA</v>
          </cell>
          <cell r="H5293">
            <v>70.9925061772839</v>
          </cell>
          <cell r="I5293">
            <v>0.96186278372591028</v>
          </cell>
          <cell r="J5293">
            <v>1227</v>
          </cell>
          <cell r="K5293">
            <v>80</v>
          </cell>
          <cell r="L5293">
            <v>0</v>
          </cell>
          <cell r="M5293">
            <v>479</v>
          </cell>
          <cell r="N5293">
            <v>0</v>
          </cell>
          <cell r="O5293">
            <v>501</v>
          </cell>
          <cell r="P5293">
            <v>0</v>
          </cell>
          <cell r="Q5293">
            <v>0</v>
          </cell>
          <cell r="R5293">
            <v>0</v>
          </cell>
          <cell r="S5293">
            <v>167</v>
          </cell>
          <cell r="T5293">
            <v>0</v>
          </cell>
          <cell r="U5293">
            <v>167</v>
          </cell>
          <cell r="V5293">
            <v>0</v>
          </cell>
          <cell r="W5293">
            <v>0</v>
          </cell>
          <cell r="X5293">
            <v>0</v>
          </cell>
          <cell r="Y5293">
            <v>0</v>
          </cell>
          <cell r="Z5293">
            <v>0</v>
          </cell>
          <cell r="AA5293">
            <v>0</v>
          </cell>
          <cell r="AB5293">
            <v>0</v>
          </cell>
          <cell r="AC5293">
            <v>0</v>
          </cell>
          <cell r="AD5293">
            <v>167</v>
          </cell>
          <cell r="AE5293">
            <v>0</v>
          </cell>
          <cell r="AF5293">
            <v>75508</v>
          </cell>
          <cell r="AG5293">
            <v>66682</v>
          </cell>
          <cell r="AH5293">
            <v>100023</v>
          </cell>
          <cell r="AI5293">
            <v>122578</v>
          </cell>
          <cell r="AJ5293">
            <v>93159</v>
          </cell>
          <cell r="AK5293">
            <v>81392</v>
          </cell>
          <cell r="AL5293">
            <v>124539</v>
          </cell>
          <cell r="AM5293">
            <v>150036</v>
          </cell>
          <cell r="AN5293">
            <v>0</v>
          </cell>
          <cell r="AO5293">
            <v>0</v>
          </cell>
          <cell r="AP5293">
            <v>0</v>
          </cell>
          <cell r="AQ5293">
            <v>0</v>
          </cell>
          <cell r="AR5293">
            <v>7452720</v>
          </cell>
          <cell r="AS5293">
            <v>79764160</v>
          </cell>
          <cell r="AT5293">
            <v>0</v>
          </cell>
          <cell r="AU5293">
            <v>25056012</v>
          </cell>
          <cell r="AV5293">
            <v>0</v>
          </cell>
          <cell r="AW5293">
            <v>0</v>
          </cell>
          <cell r="AX5293">
            <v>0</v>
          </cell>
          <cell r="AY5293">
            <v>0</v>
          </cell>
          <cell r="AZ5293">
            <v>0</v>
          </cell>
          <cell r="BA5293">
            <v>0</v>
          </cell>
          <cell r="BB5293">
            <v>0</v>
          </cell>
          <cell r="BC5293">
            <v>5011202.4000000004</v>
          </cell>
          <cell r="BD5293">
            <v>112272892</v>
          </cell>
          <cell r="BE5293">
            <v>5011202</v>
          </cell>
          <cell r="BF5293">
            <v>117284094</v>
          </cell>
          <cell r="BG5293">
            <v>93827275</v>
          </cell>
        </row>
        <row r="5294">
          <cell r="F5294">
            <v>225743000619</v>
          </cell>
          <cell r="G5294" t="str">
            <v>INSTITUCIÓN EDUCATIVA RURAL DEPARTAMENTAL AGUABONITA</v>
          </cell>
          <cell r="H5294">
            <v>72.122011666679185</v>
          </cell>
          <cell r="I5294">
            <v>1.3255404984939805</v>
          </cell>
          <cell r="J5294">
            <v>490</v>
          </cell>
          <cell r="K5294">
            <v>57</v>
          </cell>
          <cell r="L5294">
            <v>0</v>
          </cell>
          <cell r="M5294">
            <v>277</v>
          </cell>
          <cell r="N5294">
            <v>0</v>
          </cell>
          <cell r="O5294">
            <v>111</v>
          </cell>
          <cell r="P5294">
            <v>0</v>
          </cell>
          <cell r="Q5294">
            <v>0</v>
          </cell>
          <cell r="R5294">
            <v>0</v>
          </cell>
          <cell r="S5294">
            <v>45</v>
          </cell>
          <cell r="T5294">
            <v>0</v>
          </cell>
          <cell r="U5294">
            <v>45</v>
          </cell>
          <cell r="V5294">
            <v>0</v>
          </cell>
          <cell r="W5294">
            <v>0</v>
          </cell>
          <cell r="X5294">
            <v>0</v>
          </cell>
          <cell r="Y5294">
            <v>0</v>
          </cell>
          <cell r="Z5294">
            <v>0</v>
          </cell>
          <cell r="AA5294">
            <v>0</v>
          </cell>
          <cell r="AB5294">
            <v>0</v>
          </cell>
          <cell r="AC5294">
            <v>0</v>
          </cell>
          <cell r="AD5294">
            <v>45</v>
          </cell>
          <cell r="AE5294">
            <v>0</v>
          </cell>
          <cell r="AF5294">
            <v>75780</v>
          </cell>
          <cell r="AG5294">
            <v>66922</v>
          </cell>
          <cell r="AH5294">
            <v>100383</v>
          </cell>
          <cell r="AI5294">
            <v>123019</v>
          </cell>
          <cell r="AJ5294">
            <v>93494</v>
          </cell>
          <cell r="AK5294">
            <v>81686</v>
          </cell>
          <cell r="AL5294">
            <v>124988</v>
          </cell>
          <cell r="AM5294">
            <v>150577</v>
          </cell>
          <cell r="AN5294">
            <v>0</v>
          </cell>
          <cell r="AO5294">
            <v>0</v>
          </cell>
          <cell r="AP5294">
            <v>0</v>
          </cell>
          <cell r="AQ5294">
            <v>0</v>
          </cell>
          <cell r="AR5294">
            <v>5329158</v>
          </cell>
          <cell r="AS5294">
            <v>31694168</v>
          </cell>
          <cell r="AT5294">
            <v>0</v>
          </cell>
          <cell r="AU5294">
            <v>6775965</v>
          </cell>
          <cell r="AV5294">
            <v>0</v>
          </cell>
          <cell r="AW5294">
            <v>0</v>
          </cell>
          <cell r="AX5294">
            <v>0</v>
          </cell>
          <cell r="AY5294">
            <v>0</v>
          </cell>
          <cell r="AZ5294">
            <v>0</v>
          </cell>
          <cell r="BA5294">
            <v>0</v>
          </cell>
          <cell r="BB5294">
            <v>0</v>
          </cell>
          <cell r="BC5294">
            <v>1355193</v>
          </cell>
          <cell r="BD5294">
            <v>43799291</v>
          </cell>
          <cell r="BE5294">
            <v>1355193</v>
          </cell>
          <cell r="BF5294">
            <v>45154484</v>
          </cell>
          <cell r="BG5294">
            <v>36123587</v>
          </cell>
        </row>
        <row r="5295">
          <cell r="F5295">
            <v>225754000076</v>
          </cell>
          <cell r="G5295" t="str">
            <v>INSTITUCIÓN EDUCATIVA DEPARTAMENTAL GUSTAVO URIBE RAMIREZ</v>
          </cell>
          <cell r="H5295">
            <v>67.70762658928993</v>
          </cell>
          <cell r="I5295">
            <v>-9.5801400349470003E-2</v>
          </cell>
          <cell r="J5295">
            <v>1396</v>
          </cell>
          <cell r="K5295">
            <v>94</v>
          </cell>
          <cell r="L5295">
            <v>37</v>
          </cell>
          <cell r="M5295">
            <v>466</v>
          </cell>
          <cell r="N5295">
            <v>182</v>
          </cell>
          <cell r="O5295">
            <v>0</v>
          </cell>
          <cell r="P5295">
            <v>453</v>
          </cell>
          <cell r="Q5295">
            <v>0</v>
          </cell>
          <cell r="R5295">
            <v>164</v>
          </cell>
          <cell r="S5295">
            <v>0</v>
          </cell>
          <cell r="T5295">
            <v>0</v>
          </cell>
          <cell r="U5295">
            <v>164</v>
          </cell>
          <cell r="V5295">
            <v>0</v>
          </cell>
          <cell r="W5295">
            <v>0</v>
          </cell>
          <cell r="X5295">
            <v>0</v>
          </cell>
          <cell r="Y5295">
            <v>0</v>
          </cell>
          <cell r="Z5295">
            <v>0</v>
          </cell>
          <cell r="AA5295">
            <v>0</v>
          </cell>
          <cell r="AB5295">
            <v>0</v>
          </cell>
          <cell r="AC5295">
            <v>164</v>
          </cell>
          <cell r="AD5295">
            <v>0</v>
          </cell>
          <cell r="AE5295">
            <v>0</v>
          </cell>
          <cell r="AF5295">
            <v>74717</v>
          </cell>
          <cell r="AG5295">
            <v>65984</v>
          </cell>
          <cell r="AH5295">
            <v>98975</v>
          </cell>
          <cell r="AI5295">
            <v>121294</v>
          </cell>
          <cell r="AJ5295">
            <v>92183</v>
          </cell>
          <cell r="AK5295">
            <v>80540</v>
          </cell>
          <cell r="AL5295">
            <v>123235</v>
          </cell>
          <cell r="AM5295">
            <v>148465</v>
          </cell>
          <cell r="AN5295">
            <v>2764529</v>
          </cell>
          <cell r="AO5295">
            <v>41899840</v>
          </cell>
          <cell r="AP5295">
            <v>16231900</v>
          </cell>
          <cell r="AQ5295">
            <v>0</v>
          </cell>
          <cell r="AR5295">
            <v>8665202</v>
          </cell>
          <cell r="AS5295">
            <v>37531640</v>
          </cell>
          <cell r="AT5295">
            <v>0</v>
          </cell>
          <cell r="AU5295">
            <v>0</v>
          </cell>
          <cell r="AV5295">
            <v>0</v>
          </cell>
          <cell r="AW5295">
            <v>0</v>
          </cell>
          <cell r="AX5295">
            <v>3246380</v>
          </cell>
          <cell r="AY5295">
            <v>0</v>
          </cell>
          <cell r="AZ5295">
            <v>0</v>
          </cell>
          <cell r="BA5295">
            <v>0</v>
          </cell>
          <cell r="BB5295">
            <v>0</v>
          </cell>
          <cell r="BC5295">
            <v>0</v>
          </cell>
          <cell r="BD5295">
            <v>107093111</v>
          </cell>
          <cell r="BE5295">
            <v>3246380</v>
          </cell>
          <cell r="BF5295">
            <v>110339491</v>
          </cell>
          <cell r="BG5295">
            <v>88271593</v>
          </cell>
        </row>
        <row r="5296">
          <cell r="F5296">
            <v>225754000238</v>
          </cell>
          <cell r="G5296" t="str">
            <v>INSTITUCION EDUCATIVA MANUELA BELTRÀN</v>
          </cell>
          <cell r="H5296">
            <v>63.50385078831647</v>
          </cell>
          <cell r="I5296">
            <v>-1.4493314106496784</v>
          </cell>
          <cell r="J5296">
            <v>2151</v>
          </cell>
          <cell r="K5296">
            <v>0</v>
          </cell>
          <cell r="L5296">
            <v>113</v>
          </cell>
          <cell r="M5296">
            <v>0</v>
          </cell>
          <cell r="N5296">
            <v>995</v>
          </cell>
          <cell r="O5296">
            <v>0</v>
          </cell>
          <cell r="P5296">
            <v>820</v>
          </cell>
          <cell r="Q5296">
            <v>0</v>
          </cell>
          <cell r="R5296">
            <v>223</v>
          </cell>
          <cell r="S5296">
            <v>0</v>
          </cell>
          <cell r="T5296">
            <v>0</v>
          </cell>
          <cell r="U5296">
            <v>0</v>
          </cell>
          <cell r="V5296">
            <v>0</v>
          </cell>
          <cell r="W5296">
            <v>0</v>
          </cell>
          <cell r="X5296">
            <v>0</v>
          </cell>
          <cell r="Y5296">
            <v>0</v>
          </cell>
          <cell r="Z5296">
            <v>0</v>
          </cell>
          <cell r="AA5296">
            <v>0</v>
          </cell>
          <cell r="AB5296">
            <v>0</v>
          </cell>
          <cell r="AC5296">
            <v>0</v>
          </cell>
          <cell r="AD5296">
            <v>0</v>
          </cell>
          <cell r="AE5296">
            <v>0</v>
          </cell>
          <cell r="AF5296">
            <v>73705</v>
          </cell>
          <cell r="AG5296">
            <v>65090</v>
          </cell>
          <cell r="AH5296">
            <v>97634</v>
          </cell>
          <cell r="AI5296">
            <v>119650</v>
          </cell>
          <cell r="AJ5296">
            <v>90934</v>
          </cell>
          <cell r="AK5296">
            <v>79449</v>
          </cell>
          <cell r="AL5296">
            <v>121565</v>
          </cell>
          <cell r="AM5296">
            <v>146453</v>
          </cell>
          <cell r="AN5296">
            <v>8328665</v>
          </cell>
          <cell r="AO5296">
            <v>118138350</v>
          </cell>
          <cell r="AP5296">
            <v>21772382</v>
          </cell>
          <cell r="AQ5296">
            <v>0</v>
          </cell>
          <cell r="AR5296">
            <v>0</v>
          </cell>
          <cell r="AS5296">
            <v>0</v>
          </cell>
          <cell r="AT5296">
            <v>0</v>
          </cell>
          <cell r="AU5296">
            <v>0</v>
          </cell>
          <cell r="AV5296">
            <v>0</v>
          </cell>
          <cell r="AW5296">
            <v>0</v>
          </cell>
          <cell r="AX5296">
            <v>0</v>
          </cell>
          <cell r="AY5296">
            <v>0</v>
          </cell>
          <cell r="AZ5296">
            <v>0</v>
          </cell>
          <cell r="BA5296">
            <v>0</v>
          </cell>
          <cell r="BB5296">
            <v>0</v>
          </cell>
          <cell r="BC5296">
            <v>0</v>
          </cell>
          <cell r="BD5296">
            <v>148239397</v>
          </cell>
          <cell r="BE5296">
            <v>0</v>
          </cell>
          <cell r="BF5296">
            <v>148239397</v>
          </cell>
          <cell r="BG5296">
            <v>118591518</v>
          </cell>
        </row>
        <row r="5297">
          <cell r="F5297">
            <v>225754000661</v>
          </cell>
          <cell r="G5297" t="str">
            <v>INSITITUCION EDUCATIVA EUGENIO DIAZ CASTRO</v>
          </cell>
          <cell r="H5297">
            <v>71.030662019993215</v>
          </cell>
          <cell r="I5297">
            <v>0.97414818633072886</v>
          </cell>
          <cell r="J5297">
            <v>697</v>
          </cell>
          <cell r="K5297">
            <v>49</v>
          </cell>
          <cell r="L5297">
            <v>0</v>
          </cell>
          <cell r="M5297">
            <v>320</v>
          </cell>
          <cell r="N5297">
            <v>0</v>
          </cell>
          <cell r="O5297">
            <v>234</v>
          </cell>
          <cell r="P5297">
            <v>0</v>
          </cell>
          <cell r="Q5297">
            <v>94</v>
          </cell>
          <cell r="R5297">
            <v>0</v>
          </cell>
          <cell r="S5297">
            <v>0</v>
          </cell>
          <cell r="T5297">
            <v>0</v>
          </cell>
          <cell r="U5297">
            <v>697</v>
          </cell>
          <cell r="V5297">
            <v>49</v>
          </cell>
          <cell r="W5297">
            <v>0</v>
          </cell>
          <cell r="X5297">
            <v>320</v>
          </cell>
          <cell r="Y5297">
            <v>0</v>
          </cell>
          <cell r="Z5297">
            <v>234</v>
          </cell>
          <cell r="AA5297">
            <v>0</v>
          </cell>
          <cell r="AB5297">
            <v>94</v>
          </cell>
          <cell r="AC5297">
            <v>0</v>
          </cell>
          <cell r="AD5297">
            <v>0</v>
          </cell>
          <cell r="AE5297">
            <v>0</v>
          </cell>
          <cell r="AF5297">
            <v>75518</v>
          </cell>
          <cell r="AG5297">
            <v>66690</v>
          </cell>
          <cell r="AH5297">
            <v>100035</v>
          </cell>
          <cell r="AI5297">
            <v>122593</v>
          </cell>
          <cell r="AJ5297">
            <v>93170</v>
          </cell>
          <cell r="AK5297">
            <v>81402</v>
          </cell>
          <cell r="AL5297">
            <v>124555</v>
          </cell>
          <cell r="AM5297">
            <v>150055</v>
          </cell>
          <cell r="AN5297">
            <v>0</v>
          </cell>
          <cell r="AO5297">
            <v>0</v>
          </cell>
          <cell r="AP5297">
            <v>0</v>
          </cell>
          <cell r="AQ5297">
            <v>0</v>
          </cell>
          <cell r="AR5297">
            <v>4565330</v>
          </cell>
          <cell r="AS5297">
            <v>45096708</v>
          </cell>
          <cell r="AT5297">
            <v>11708170</v>
          </cell>
          <cell r="AU5297">
            <v>0</v>
          </cell>
          <cell r="AV5297">
            <v>0</v>
          </cell>
          <cell r="AW5297">
            <v>0</v>
          </cell>
          <cell r="AX5297">
            <v>0</v>
          </cell>
          <cell r="AY5297">
            <v>0</v>
          </cell>
          <cell r="AZ5297">
            <v>913066</v>
          </cell>
          <cell r="BA5297">
            <v>9019341.6000000015</v>
          </cell>
          <cell r="BB5297">
            <v>2341634</v>
          </cell>
          <cell r="BC5297">
            <v>0</v>
          </cell>
          <cell r="BD5297">
            <v>61370208</v>
          </cell>
          <cell r="BE5297">
            <v>12274042</v>
          </cell>
          <cell r="BF5297">
            <v>73644250</v>
          </cell>
          <cell r="BG5297">
            <v>58915400</v>
          </cell>
        </row>
        <row r="5298">
          <cell r="F5298">
            <v>225758000038</v>
          </cell>
          <cell r="G5298" t="str">
            <v>INSTITUCION EDUCATIVA DEPARTAMENTAL RAFAEL POMBO</v>
          </cell>
          <cell r="H5298">
            <v>71.055457514998309</v>
          </cell>
          <cell r="I5298">
            <v>0.98213182965487367</v>
          </cell>
          <cell r="J5298">
            <v>970</v>
          </cell>
          <cell r="K5298">
            <v>74</v>
          </cell>
          <cell r="L5298">
            <v>0</v>
          </cell>
          <cell r="M5298">
            <v>392</v>
          </cell>
          <cell r="N5298">
            <v>0</v>
          </cell>
          <cell r="O5298">
            <v>402</v>
          </cell>
          <cell r="P5298">
            <v>0</v>
          </cell>
          <cell r="Q5298">
            <v>0</v>
          </cell>
          <cell r="R5298">
            <v>0</v>
          </cell>
          <cell r="S5298">
            <v>102</v>
          </cell>
          <cell r="T5298">
            <v>0</v>
          </cell>
          <cell r="U5298">
            <v>970</v>
          </cell>
          <cell r="V5298">
            <v>74</v>
          </cell>
          <cell r="W5298">
            <v>0</v>
          </cell>
          <cell r="X5298">
            <v>392</v>
          </cell>
          <cell r="Y5298">
            <v>0</v>
          </cell>
          <cell r="Z5298">
            <v>402</v>
          </cell>
          <cell r="AA5298">
            <v>0</v>
          </cell>
          <cell r="AB5298">
            <v>0</v>
          </cell>
          <cell r="AC5298">
            <v>0</v>
          </cell>
          <cell r="AD5298">
            <v>102</v>
          </cell>
          <cell r="AE5298">
            <v>0</v>
          </cell>
          <cell r="AF5298">
            <v>75524</v>
          </cell>
          <cell r="AG5298">
            <v>66696</v>
          </cell>
          <cell r="AH5298">
            <v>100043</v>
          </cell>
          <cell r="AI5298">
            <v>122602</v>
          </cell>
          <cell r="AJ5298">
            <v>93177</v>
          </cell>
          <cell r="AK5298">
            <v>81409</v>
          </cell>
          <cell r="AL5298">
            <v>124564</v>
          </cell>
          <cell r="AM5298">
            <v>150067</v>
          </cell>
          <cell r="AN5298">
            <v>0</v>
          </cell>
          <cell r="AO5298">
            <v>0</v>
          </cell>
          <cell r="AP5298">
            <v>0</v>
          </cell>
          <cell r="AQ5298">
            <v>0</v>
          </cell>
          <cell r="AR5298">
            <v>6895098</v>
          </cell>
          <cell r="AS5298">
            <v>64638746</v>
          </cell>
          <cell r="AT5298">
            <v>0</v>
          </cell>
          <cell r="AU5298">
            <v>15306834</v>
          </cell>
          <cell r="AV5298">
            <v>0</v>
          </cell>
          <cell r="AW5298">
            <v>0</v>
          </cell>
          <cell r="AX5298">
            <v>0</v>
          </cell>
          <cell r="AY5298">
            <v>0</v>
          </cell>
          <cell r="AZ5298">
            <v>1379019.6</v>
          </cell>
          <cell r="BA5298">
            <v>12927749.200000001</v>
          </cell>
          <cell r="BB5298">
            <v>0</v>
          </cell>
          <cell r="BC5298">
            <v>3061366.8000000003</v>
          </cell>
          <cell r="BD5298">
            <v>86840678</v>
          </cell>
          <cell r="BE5298">
            <v>17368136</v>
          </cell>
          <cell r="BF5298">
            <v>104208814</v>
          </cell>
          <cell r="BG5298">
            <v>83367051</v>
          </cell>
        </row>
        <row r="5299">
          <cell r="F5299">
            <v>225758000046</v>
          </cell>
          <cell r="G5299" t="str">
            <v>INSTITUCIÓN EDUCATIVA DPTAL LA VIOLETA   SEDE PRINCIPAL</v>
          </cell>
          <cell r="H5299">
            <v>71.55079620667091</v>
          </cell>
          <cell r="I5299">
            <v>1.1416207786817105</v>
          </cell>
          <cell r="J5299">
            <v>425</v>
          </cell>
          <cell r="K5299">
            <v>32</v>
          </cell>
          <cell r="L5299">
            <v>0</v>
          </cell>
          <cell r="M5299">
            <v>161</v>
          </cell>
          <cell r="N5299">
            <v>0</v>
          </cell>
          <cell r="O5299">
            <v>162</v>
          </cell>
          <cell r="P5299">
            <v>0</v>
          </cell>
          <cell r="Q5299">
            <v>0</v>
          </cell>
          <cell r="R5299">
            <v>0</v>
          </cell>
          <cell r="S5299">
            <v>70</v>
          </cell>
          <cell r="T5299">
            <v>0</v>
          </cell>
          <cell r="U5299">
            <v>263</v>
          </cell>
          <cell r="V5299">
            <v>32</v>
          </cell>
          <cell r="W5299">
            <v>0</v>
          </cell>
          <cell r="X5299">
            <v>161</v>
          </cell>
          <cell r="Y5299">
            <v>0</v>
          </cell>
          <cell r="Z5299">
            <v>0</v>
          </cell>
          <cell r="AA5299">
            <v>0</v>
          </cell>
          <cell r="AB5299">
            <v>0</v>
          </cell>
          <cell r="AC5299">
            <v>0</v>
          </cell>
          <cell r="AD5299">
            <v>70</v>
          </cell>
          <cell r="AE5299">
            <v>0</v>
          </cell>
          <cell r="AF5299">
            <v>75643</v>
          </cell>
          <cell r="AG5299">
            <v>66801</v>
          </cell>
          <cell r="AH5299">
            <v>100201</v>
          </cell>
          <cell r="AI5299">
            <v>122796</v>
          </cell>
          <cell r="AJ5299">
            <v>93324</v>
          </cell>
          <cell r="AK5299">
            <v>81537</v>
          </cell>
          <cell r="AL5299">
            <v>124761</v>
          </cell>
          <cell r="AM5299">
            <v>150304</v>
          </cell>
          <cell r="AN5299">
            <v>0</v>
          </cell>
          <cell r="AO5299">
            <v>0</v>
          </cell>
          <cell r="AP5299">
            <v>0</v>
          </cell>
          <cell r="AQ5299">
            <v>0</v>
          </cell>
          <cell r="AR5299">
            <v>2986368</v>
          </cell>
          <cell r="AS5299">
            <v>26336451</v>
          </cell>
          <cell r="AT5299">
            <v>0</v>
          </cell>
          <cell r="AU5299">
            <v>10521280</v>
          </cell>
          <cell r="AV5299">
            <v>0</v>
          </cell>
          <cell r="AW5299">
            <v>0</v>
          </cell>
          <cell r="AX5299">
            <v>0</v>
          </cell>
          <cell r="AY5299">
            <v>0</v>
          </cell>
          <cell r="AZ5299">
            <v>597273.59999999998</v>
          </cell>
          <cell r="BA5299">
            <v>2625491.4000000004</v>
          </cell>
          <cell r="BB5299">
            <v>0</v>
          </cell>
          <cell r="BC5299">
            <v>2104256</v>
          </cell>
          <cell r="BD5299">
            <v>39844099</v>
          </cell>
          <cell r="BE5299">
            <v>5327021</v>
          </cell>
          <cell r="BF5299">
            <v>45171120</v>
          </cell>
          <cell r="BG5299">
            <v>36136896</v>
          </cell>
        </row>
        <row r="5300">
          <cell r="F5300">
            <v>225769000498</v>
          </cell>
          <cell r="G5300" t="str">
            <v>INSTITUCION EDUCATIVA DEPARTAMENTAL JOSE MARIA OBANDO</v>
          </cell>
          <cell r="H5300">
            <v>63.714409053589044</v>
          </cell>
          <cell r="I5300">
            <v>-1.3815359466534336</v>
          </cell>
          <cell r="J5300">
            <v>2212</v>
          </cell>
          <cell r="K5300">
            <v>48</v>
          </cell>
          <cell r="L5300">
            <v>173</v>
          </cell>
          <cell r="M5300">
            <v>210</v>
          </cell>
          <cell r="N5300">
            <v>818</v>
          </cell>
          <cell r="O5300">
            <v>0</v>
          </cell>
          <cell r="P5300">
            <v>789</v>
          </cell>
          <cell r="Q5300">
            <v>0</v>
          </cell>
          <cell r="R5300">
            <v>0</v>
          </cell>
          <cell r="S5300">
            <v>0</v>
          </cell>
          <cell r="T5300">
            <v>174</v>
          </cell>
          <cell r="U5300">
            <v>174</v>
          </cell>
          <cell r="V5300">
            <v>0</v>
          </cell>
          <cell r="W5300">
            <v>0</v>
          </cell>
          <cell r="X5300">
            <v>0</v>
          </cell>
          <cell r="Y5300">
            <v>0</v>
          </cell>
          <cell r="Z5300">
            <v>0</v>
          </cell>
          <cell r="AA5300">
            <v>0</v>
          </cell>
          <cell r="AB5300">
            <v>0</v>
          </cell>
          <cell r="AC5300">
            <v>0</v>
          </cell>
          <cell r="AD5300">
            <v>0</v>
          </cell>
          <cell r="AE5300">
            <v>174</v>
          </cell>
          <cell r="AF5300">
            <v>73756</v>
          </cell>
          <cell r="AG5300">
            <v>65135</v>
          </cell>
          <cell r="AH5300">
            <v>97701</v>
          </cell>
          <cell r="AI5300">
            <v>119733</v>
          </cell>
          <cell r="AJ5300">
            <v>90996</v>
          </cell>
          <cell r="AK5300">
            <v>79503</v>
          </cell>
          <cell r="AL5300">
            <v>121649</v>
          </cell>
          <cell r="AM5300">
            <v>146554</v>
          </cell>
          <cell r="AN5300">
            <v>12759788</v>
          </cell>
          <cell r="AO5300">
            <v>104671945</v>
          </cell>
          <cell r="AP5300">
            <v>0</v>
          </cell>
          <cell r="AQ5300">
            <v>20833542</v>
          </cell>
          <cell r="AR5300">
            <v>4367808</v>
          </cell>
          <cell r="AS5300">
            <v>16695630</v>
          </cell>
          <cell r="AT5300">
            <v>0</v>
          </cell>
          <cell r="AU5300">
            <v>0</v>
          </cell>
          <cell r="AV5300">
            <v>0</v>
          </cell>
          <cell r="AW5300">
            <v>0</v>
          </cell>
          <cell r="AX5300">
            <v>0</v>
          </cell>
          <cell r="AY5300">
            <v>4166708.4000000004</v>
          </cell>
          <cell r="AZ5300">
            <v>0</v>
          </cell>
          <cell r="BA5300">
            <v>0</v>
          </cell>
          <cell r="BB5300">
            <v>0</v>
          </cell>
          <cell r="BC5300">
            <v>0</v>
          </cell>
          <cell r="BD5300">
            <v>159328713</v>
          </cell>
          <cell r="BE5300">
            <v>4166708</v>
          </cell>
          <cell r="BF5300">
            <v>163495421</v>
          </cell>
          <cell r="BG5300">
            <v>130796337</v>
          </cell>
        </row>
        <row r="5301">
          <cell r="F5301">
            <v>225769000552</v>
          </cell>
          <cell r="G5301" t="str">
            <v>INSTITUCIÓN EDUCATIVA DEPARTAMENTAL  CAMPO ALEGRE</v>
          </cell>
          <cell r="H5301">
            <v>67.604960546911144</v>
          </cell>
          <cell r="I5301">
            <v>-0.12885777061694734</v>
          </cell>
          <cell r="J5301">
            <v>794</v>
          </cell>
          <cell r="K5301">
            <v>49</v>
          </cell>
          <cell r="L5301">
            <v>45</v>
          </cell>
          <cell r="M5301">
            <v>199</v>
          </cell>
          <cell r="N5301">
            <v>190</v>
          </cell>
          <cell r="O5301">
            <v>268</v>
          </cell>
          <cell r="P5301">
            <v>0</v>
          </cell>
          <cell r="Q5301">
            <v>43</v>
          </cell>
          <cell r="R5301">
            <v>0</v>
          </cell>
          <cell r="S5301">
            <v>0</v>
          </cell>
          <cell r="T5301">
            <v>0</v>
          </cell>
          <cell r="U5301">
            <v>794</v>
          </cell>
          <cell r="V5301">
            <v>49</v>
          </cell>
          <cell r="W5301">
            <v>45</v>
          </cell>
          <cell r="X5301">
            <v>199</v>
          </cell>
          <cell r="Y5301">
            <v>190</v>
          </cell>
          <cell r="Z5301">
            <v>268</v>
          </cell>
          <cell r="AA5301">
            <v>0</v>
          </cell>
          <cell r="AB5301">
            <v>43</v>
          </cell>
          <cell r="AC5301">
            <v>0</v>
          </cell>
          <cell r="AD5301">
            <v>0</v>
          </cell>
          <cell r="AE5301">
            <v>0</v>
          </cell>
          <cell r="AF5301">
            <v>74693</v>
          </cell>
          <cell r="AG5301">
            <v>65962</v>
          </cell>
          <cell r="AH5301">
            <v>98942</v>
          </cell>
          <cell r="AI5301">
            <v>121254</v>
          </cell>
          <cell r="AJ5301">
            <v>92152</v>
          </cell>
          <cell r="AK5301">
            <v>80513</v>
          </cell>
          <cell r="AL5301">
            <v>123194</v>
          </cell>
          <cell r="AM5301">
            <v>148416</v>
          </cell>
          <cell r="AN5301">
            <v>3361185</v>
          </cell>
          <cell r="AO5301">
            <v>12532780</v>
          </cell>
          <cell r="AP5301">
            <v>0</v>
          </cell>
          <cell r="AQ5301">
            <v>0</v>
          </cell>
          <cell r="AR5301">
            <v>4515448</v>
          </cell>
          <cell r="AS5301">
            <v>37599571</v>
          </cell>
          <cell r="AT5301">
            <v>5297342</v>
          </cell>
          <cell r="AU5301">
            <v>0</v>
          </cell>
          <cell r="AV5301">
            <v>672237</v>
          </cell>
          <cell r="AW5301">
            <v>2506556</v>
          </cell>
          <cell r="AX5301">
            <v>0</v>
          </cell>
          <cell r="AY5301">
            <v>0</v>
          </cell>
          <cell r="AZ5301">
            <v>903089.60000000009</v>
          </cell>
          <cell r="BA5301">
            <v>7519914.2000000002</v>
          </cell>
          <cell r="BB5301">
            <v>1059468.4000000001</v>
          </cell>
          <cell r="BC5301">
            <v>0</v>
          </cell>
          <cell r="BD5301">
            <v>63306326</v>
          </cell>
          <cell r="BE5301">
            <v>12661265</v>
          </cell>
          <cell r="BF5301">
            <v>75967591</v>
          </cell>
          <cell r="BG5301">
            <v>60774073</v>
          </cell>
        </row>
        <row r="5302">
          <cell r="F5302">
            <v>225769060580</v>
          </cell>
          <cell r="G5302" t="str">
            <v>INSTITUCION EDUCATIVA RURAL  DEPARTAMENTAL LA PRADERA</v>
          </cell>
          <cell r="H5302">
            <v>70.12892734566114</v>
          </cell>
          <cell r="I5302">
            <v>0.68380802528928719</v>
          </cell>
          <cell r="J5302">
            <v>368</v>
          </cell>
          <cell r="K5302">
            <v>27</v>
          </cell>
          <cell r="L5302">
            <v>0</v>
          </cell>
          <cell r="M5302">
            <v>189</v>
          </cell>
          <cell r="N5302">
            <v>0</v>
          </cell>
          <cell r="O5302">
            <v>113</v>
          </cell>
          <cell r="P5302">
            <v>0</v>
          </cell>
          <cell r="Q5302">
            <v>39</v>
          </cell>
          <cell r="R5302">
            <v>0</v>
          </cell>
          <cell r="S5302">
            <v>0</v>
          </cell>
          <cell r="T5302">
            <v>0</v>
          </cell>
          <cell r="U5302">
            <v>368</v>
          </cell>
          <cell r="V5302">
            <v>27</v>
          </cell>
          <cell r="W5302">
            <v>0</v>
          </cell>
          <cell r="X5302">
            <v>189</v>
          </cell>
          <cell r="Y5302">
            <v>0</v>
          </cell>
          <cell r="Z5302">
            <v>113</v>
          </cell>
          <cell r="AA5302">
            <v>0</v>
          </cell>
          <cell r="AB5302">
            <v>39</v>
          </cell>
          <cell r="AC5302">
            <v>0</v>
          </cell>
          <cell r="AD5302">
            <v>0</v>
          </cell>
          <cell r="AE5302">
            <v>0</v>
          </cell>
          <cell r="AF5302">
            <v>75300</v>
          </cell>
          <cell r="AG5302">
            <v>66499</v>
          </cell>
          <cell r="AH5302">
            <v>99747</v>
          </cell>
          <cell r="AI5302">
            <v>122240</v>
          </cell>
          <cell r="AJ5302">
            <v>92902</v>
          </cell>
          <cell r="AK5302">
            <v>81168</v>
          </cell>
          <cell r="AL5302">
            <v>124196</v>
          </cell>
          <cell r="AM5302">
            <v>149623</v>
          </cell>
          <cell r="AN5302">
            <v>0</v>
          </cell>
          <cell r="AO5302">
            <v>0</v>
          </cell>
          <cell r="AP5302">
            <v>0</v>
          </cell>
          <cell r="AQ5302">
            <v>0</v>
          </cell>
          <cell r="AR5302">
            <v>2508354</v>
          </cell>
          <cell r="AS5302">
            <v>24512736</v>
          </cell>
          <cell r="AT5302">
            <v>4843644</v>
          </cell>
          <cell r="AU5302">
            <v>0</v>
          </cell>
          <cell r="AV5302">
            <v>0</v>
          </cell>
          <cell r="AW5302">
            <v>0</v>
          </cell>
          <cell r="AX5302">
            <v>0</v>
          </cell>
          <cell r="AY5302">
            <v>0</v>
          </cell>
          <cell r="AZ5302">
            <v>501670.80000000005</v>
          </cell>
          <cell r="BA5302">
            <v>4902547.2</v>
          </cell>
          <cell r="BB5302">
            <v>968728.8</v>
          </cell>
          <cell r="BC5302">
            <v>0</v>
          </cell>
          <cell r="BD5302">
            <v>31864734</v>
          </cell>
          <cell r="BE5302">
            <v>6372947</v>
          </cell>
          <cell r="BF5302">
            <v>38237681</v>
          </cell>
          <cell r="BG5302">
            <v>30590145</v>
          </cell>
        </row>
        <row r="5303">
          <cell r="F5303">
            <v>225772000024</v>
          </cell>
          <cell r="G5303" t="str">
            <v>INSTITUCION EDUCATIVA DEPARTAMENTAL PABLO VI</v>
          </cell>
          <cell r="H5303">
            <v>68.777867012840176</v>
          </cell>
          <cell r="I5303">
            <v>0.24879417279603727</v>
          </cell>
          <cell r="J5303">
            <v>263</v>
          </cell>
          <cell r="K5303">
            <v>18</v>
          </cell>
          <cell r="L5303">
            <v>0</v>
          </cell>
          <cell r="M5303">
            <v>112</v>
          </cell>
          <cell r="N5303">
            <v>0</v>
          </cell>
          <cell r="O5303">
            <v>99</v>
          </cell>
          <cell r="P5303">
            <v>0</v>
          </cell>
          <cell r="Q5303">
            <v>34</v>
          </cell>
          <cell r="R5303">
            <v>0</v>
          </cell>
          <cell r="S5303">
            <v>0</v>
          </cell>
          <cell r="T5303">
            <v>0</v>
          </cell>
          <cell r="U5303">
            <v>0</v>
          </cell>
          <cell r="V5303">
            <v>0</v>
          </cell>
          <cell r="W5303">
            <v>0</v>
          </cell>
          <cell r="X5303">
            <v>0</v>
          </cell>
          <cell r="Y5303">
            <v>0</v>
          </cell>
          <cell r="Z5303">
            <v>0</v>
          </cell>
          <cell r="AA5303">
            <v>0</v>
          </cell>
          <cell r="AB5303">
            <v>0</v>
          </cell>
          <cell r="AC5303">
            <v>0</v>
          </cell>
          <cell r="AD5303">
            <v>0</v>
          </cell>
          <cell r="AE5303">
            <v>0</v>
          </cell>
          <cell r="AF5303">
            <v>74975</v>
          </cell>
          <cell r="AG5303">
            <v>66211</v>
          </cell>
          <cell r="AH5303">
            <v>99316</v>
          </cell>
          <cell r="AI5303">
            <v>121712</v>
          </cell>
          <cell r="AJ5303">
            <v>92501</v>
          </cell>
          <cell r="AK5303">
            <v>80818</v>
          </cell>
          <cell r="AL5303">
            <v>123660</v>
          </cell>
          <cell r="AM5303">
            <v>148977</v>
          </cell>
          <cell r="AN5303">
            <v>0</v>
          </cell>
          <cell r="AO5303">
            <v>0</v>
          </cell>
          <cell r="AP5303">
            <v>0</v>
          </cell>
          <cell r="AQ5303">
            <v>0</v>
          </cell>
          <cell r="AR5303">
            <v>1665018</v>
          </cell>
          <cell r="AS5303">
            <v>17052598</v>
          </cell>
          <cell r="AT5303">
            <v>4204440</v>
          </cell>
          <cell r="AU5303">
            <v>0</v>
          </cell>
          <cell r="AV5303">
            <v>0</v>
          </cell>
          <cell r="AW5303">
            <v>0</v>
          </cell>
          <cell r="AX5303">
            <v>0</v>
          </cell>
          <cell r="AY5303">
            <v>0</v>
          </cell>
          <cell r="AZ5303">
            <v>0</v>
          </cell>
          <cell r="BA5303">
            <v>0</v>
          </cell>
          <cell r="BB5303">
            <v>0</v>
          </cell>
          <cell r="BC5303">
            <v>0</v>
          </cell>
          <cell r="BD5303">
            <v>22922056</v>
          </cell>
          <cell r="BE5303">
            <v>0</v>
          </cell>
          <cell r="BF5303">
            <v>22922056</v>
          </cell>
          <cell r="BG5303">
            <v>18337645</v>
          </cell>
        </row>
        <row r="5304">
          <cell r="F5304">
            <v>225772000067</v>
          </cell>
          <cell r="G5304" t="str">
            <v>INSTITUCIÓN EDUCATIVA RURAL DEPARTAMENTAL CACICAZGO</v>
          </cell>
          <cell r="H5304">
            <v>70.293513584141266</v>
          </cell>
          <cell r="I5304">
            <v>0.73680143493156425</v>
          </cell>
          <cell r="J5304">
            <v>577</v>
          </cell>
          <cell r="K5304">
            <v>60</v>
          </cell>
          <cell r="L5304">
            <v>0</v>
          </cell>
          <cell r="M5304">
            <v>276</v>
          </cell>
          <cell r="N5304">
            <v>0</v>
          </cell>
          <cell r="O5304">
            <v>205</v>
          </cell>
          <cell r="P5304">
            <v>0</v>
          </cell>
          <cell r="Q5304">
            <v>36</v>
          </cell>
          <cell r="R5304">
            <v>0</v>
          </cell>
          <cell r="S5304">
            <v>0</v>
          </cell>
          <cell r="T5304">
            <v>0</v>
          </cell>
          <cell r="U5304">
            <v>0</v>
          </cell>
          <cell r="V5304">
            <v>0</v>
          </cell>
          <cell r="W5304">
            <v>0</v>
          </cell>
          <cell r="X5304">
            <v>0</v>
          </cell>
          <cell r="Y5304">
            <v>0</v>
          </cell>
          <cell r="Z5304">
            <v>0</v>
          </cell>
          <cell r="AA5304">
            <v>0</v>
          </cell>
          <cell r="AB5304">
            <v>0</v>
          </cell>
          <cell r="AC5304">
            <v>0</v>
          </cell>
          <cell r="AD5304">
            <v>0</v>
          </cell>
          <cell r="AE5304">
            <v>0</v>
          </cell>
          <cell r="AF5304">
            <v>75340</v>
          </cell>
          <cell r="AG5304">
            <v>66534</v>
          </cell>
          <cell r="AH5304">
            <v>99800</v>
          </cell>
          <cell r="AI5304">
            <v>122305</v>
          </cell>
          <cell r="AJ5304">
            <v>92951</v>
          </cell>
          <cell r="AK5304">
            <v>81211</v>
          </cell>
          <cell r="AL5304">
            <v>124262</v>
          </cell>
          <cell r="AM5304">
            <v>149702</v>
          </cell>
          <cell r="AN5304">
            <v>0</v>
          </cell>
          <cell r="AO5304">
            <v>0</v>
          </cell>
          <cell r="AP5304">
            <v>0</v>
          </cell>
          <cell r="AQ5304">
            <v>0</v>
          </cell>
          <cell r="AR5304">
            <v>5577060</v>
          </cell>
          <cell r="AS5304">
            <v>39062491</v>
          </cell>
          <cell r="AT5304">
            <v>4473432</v>
          </cell>
          <cell r="AU5304">
            <v>0</v>
          </cell>
          <cell r="AV5304">
            <v>0</v>
          </cell>
          <cell r="AW5304">
            <v>0</v>
          </cell>
          <cell r="AX5304">
            <v>0</v>
          </cell>
          <cell r="AY5304">
            <v>0</v>
          </cell>
          <cell r="AZ5304">
            <v>0</v>
          </cell>
          <cell r="BA5304">
            <v>0</v>
          </cell>
          <cell r="BB5304">
            <v>0</v>
          </cell>
          <cell r="BC5304">
            <v>0</v>
          </cell>
          <cell r="BD5304">
            <v>49112983</v>
          </cell>
          <cell r="BE5304">
            <v>0</v>
          </cell>
          <cell r="BF5304">
            <v>49112983</v>
          </cell>
          <cell r="BG5304">
            <v>39290386</v>
          </cell>
        </row>
        <row r="5305">
          <cell r="F5305">
            <v>225772000270</v>
          </cell>
          <cell r="G5305" t="str">
            <v>INSTITUCIÓN EDUCATIVA DEPARTAMENTAL SAN JUAN BOSCO</v>
          </cell>
          <cell r="H5305">
            <v>72.537028017335302</v>
          </cell>
          <cell r="I5305">
            <v>1.4591672930647681</v>
          </cell>
          <cell r="J5305">
            <v>419</v>
          </cell>
          <cell r="K5305">
            <v>28</v>
          </cell>
          <cell r="L5305">
            <v>0</v>
          </cell>
          <cell r="M5305">
            <v>176</v>
          </cell>
          <cell r="N5305">
            <v>0</v>
          </cell>
          <cell r="O5305">
            <v>149</v>
          </cell>
          <cell r="P5305">
            <v>0</v>
          </cell>
          <cell r="Q5305">
            <v>1</v>
          </cell>
          <cell r="R5305">
            <v>0</v>
          </cell>
          <cell r="S5305">
            <v>65</v>
          </cell>
          <cell r="T5305">
            <v>0</v>
          </cell>
          <cell r="U5305">
            <v>215</v>
          </cell>
          <cell r="V5305">
            <v>0</v>
          </cell>
          <cell r="W5305">
            <v>0</v>
          </cell>
          <cell r="X5305">
            <v>0</v>
          </cell>
          <cell r="Y5305">
            <v>0</v>
          </cell>
          <cell r="Z5305">
            <v>149</v>
          </cell>
          <cell r="AA5305">
            <v>0</v>
          </cell>
          <cell r="AB5305">
            <v>1</v>
          </cell>
          <cell r="AC5305">
            <v>0</v>
          </cell>
          <cell r="AD5305">
            <v>65</v>
          </cell>
          <cell r="AE5305">
            <v>0</v>
          </cell>
          <cell r="AF5305">
            <v>75880</v>
          </cell>
          <cell r="AG5305">
            <v>67011</v>
          </cell>
          <cell r="AH5305">
            <v>100516</v>
          </cell>
          <cell r="AI5305">
            <v>123182</v>
          </cell>
          <cell r="AJ5305">
            <v>93617</v>
          </cell>
          <cell r="AK5305">
            <v>81793</v>
          </cell>
          <cell r="AL5305">
            <v>125153</v>
          </cell>
          <cell r="AM5305">
            <v>150775</v>
          </cell>
          <cell r="AN5305">
            <v>0</v>
          </cell>
          <cell r="AO5305">
            <v>0</v>
          </cell>
          <cell r="AP5305">
            <v>0</v>
          </cell>
          <cell r="AQ5305">
            <v>0</v>
          </cell>
          <cell r="AR5305">
            <v>2621276</v>
          </cell>
          <cell r="AS5305">
            <v>26582725</v>
          </cell>
          <cell r="AT5305">
            <v>125153</v>
          </cell>
          <cell r="AU5305">
            <v>9800375</v>
          </cell>
          <cell r="AV5305">
            <v>0</v>
          </cell>
          <cell r="AW5305">
            <v>0</v>
          </cell>
          <cell r="AX5305">
            <v>0</v>
          </cell>
          <cell r="AY5305">
            <v>0</v>
          </cell>
          <cell r="AZ5305">
            <v>0</v>
          </cell>
          <cell r="BA5305">
            <v>2437431.4</v>
          </cell>
          <cell r="BB5305">
            <v>25030.600000000002</v>
          </cell>
          <cell r="BC5305">
            <v>1960075</v>
          </cell>
          <cell r="BD5305">
            <v>39129529</v>
          </cell>
          <cell r="BE5305">
            <v>4422537</v>
          </cell>
          <cell r="BF5305">
            <v>43552066</v>
          </cell>
          <cell r="BG5305">
            <v>34841653</v>
          </cell>
        </row>
        <row r="5306">
          <cell r="F5306">
            <v>225777000189</v>
          </cell>
          <cell r="G5306" t="str">
            <v>INSTITUCIÓN EDUCATIVA RURAL DEPARTAMENTAL EL IMPARAL</v>
          </cell>
          <cell r="H5306">
            <v>70.750444495690061</v>
          </cell>
          <cell r="I5306">
            <v>0.88392386264807254</v>
          </cell>
          <cell r="J5306">
            <v>216</v>
          </cell>
          <cell r="K5306">
            <v>15</v>
          </cell>
          <cell r="L5306">
            <v>0</v>
          </cell>
          <cell r="M5306">
            <v>86</v>
          </cell>
          <cell r="N5306">
            <v>0</v>
          </cell>
          <cell r="O5306">
            <v>75</v>
          </cell>
          <cell r="P5306">
            <v>0</v>
          </cell>
          <cell r="Q5306">
            <v>40</v>
          </cell>
          <cell r="R5306">
            <v>0</v>
          </cell>
          <cell r="S5306">
            <v>0</v>
          </cell>
          <cell r="T5306">
            <v>0</v>
          </cell>
          <cell r="U5306">
            <v>40</v>
          </cell>
          <cell r="V5306">
            <v>0</v>
          </cell>
          <cell r="W5306">
            <v>0</v>
          </cell>
          <cell r="X5306">
            <v>0</v>
          </cell>
          <cell r="Y5306">
            <v>0</v>
          </cell>
          <cell r="Z5306">
            <v>0</v>
          </cell>
          <cell r="AA5306">
            <v>0</v>
          </cell>
          <cell r="AB5306">
            <v>40</v>
          </cell>
          <cell r="AC5306">
            <v>0</v>
          </cell>
          <cell r="AD5306">
            <v>0</v>
          </cell>
          <cell r="AE5306">
            <v>0</v>
          </cell>
          <cell r="AF5306">
            <v>75450</v>
          </cell>
          <cell r="AG5306">
            <v>66631</v>
          </cell>
          <cell r="AH5306">
            <v>99946</v>
          </cell>
          <cell r="AI5306">
            <v>122483</v>
          </cell>
          <cell r="AJ5306">
            <v>93087</v>
          </cell>
          <cell r="AK5306">
            <v>81330</v>
          </cell>
          <cell r="AL5306">
            <v>124443</v>
          </cell>
          <cell r="AM5306">
            <v>149921</v>
          </cell>
          <cell r="AN5306">
            <v>0</v>
          </cell>
          <cell r="AO5306">
            <v>0</v>
          </cell>
          <cell r="AP5306">
            <v>0</v>
          </cell>
          <cell r="AQ5306">
            <v>0</v>
          </cell>
          <cell r="AR5306">
            <v>1396305</v>
          </cell>
          <cell r="AS5306">
            <v>13094130</v>
          </cell>
          <cell r="AT5306">
            <v>4977720</v>
          </cell>
          <cell r="AU5306">
            <v>0</v>
          </cell>
          <cell r="AV5306">
            <v>0</v>
          </cell>
          <cell r="AW5306">
            <v>0</v>
          </cell>
          <cell r="AX5306">
            <v>0</v>
          </cell>
          <cell r="AY5306">
            <v>0</v>
          </cell>
          <cell r="AZ5306">
            <v>0</v>
          </cell>
          <cell r="BA5306">
            <v>0</v>
          </cell>
          <cell r="BB5306">
            <v>995544</v>
          </cell>
          <cell r="BC5306">
            <v>0</v>
          </cell>
          <cell r="BD5306">
            <v>19468155</v>
          </cell>
          <cell r="BE5306">
            <v>995544</v>
          </cell>
          <cell r="BF5306">
            <v>20463699</v>
          </cell>
          <cell r="BG5306">
            <v>16370959</v>
          </cell>
        </row>
        <row r="5307">
          <cell r="F5307">
            <v>225785000414</v>
          </cell>
          <cell r="G5307" t="str">
            <v>INSTITUCION EDUCATIVA RURAL DEPARTAMENTAL DIEGO GÓMEZ DE MENA</v>
          </cell>
          <cell r="H5307">
            <v>69.84487376665713</v>
          </cell>
          <cell r="I5307">
            <v>0.59234857028550814</v>
          </cell>
          <cell r="J5307">
            <v>627</v>
          </cell>
          <cell r="K5307">
            <v>55</v>
          </cell>
          <cell r="L5307">
            <v>0</v>
          </cell>
          <cell r="M5307">
            <v>237</v>
          </cell>
          <cell r="N5307">
            <v>0</v>
          </cell>
          <cell r="O5307">
            <v>253</v>
          </cell>
          <cell r="P5307">
            <v>0</v>
          </cell>
          <cell r="Q5307">
            <v>82</v>
          </cell>
          <cell r="R5307">
            <v>0</v>
          </cell>
          <cell r="S5307">
            <v>0</v>
          </cell>
          <cell r="T5307">
            <v>0</v>
          </cell>
          <cell r="U5307">
            <v>292</v>
          </cell>
          <cell r="V5307">
            <v>55</v>
          </cell>
          <cell r="W5307">
            <v>0</v>
          </cell>
          <cell r="X5307">
            <v>237</v>
          </cell>
          <cell r="Y5307">
            <v>0</v>
          </cell>
          <cell r="Z5307">
            <v>0</v>
          </cell>
          <cell r="AA5307">
            <v>0</v>
          </cell>
          <cell r="AB5307">
            <v>0</v>
          </cell>
          <cell r="AC5307">
            <v>0</v>
          </cell>
          <cell r="AD5307">
            <v>0</v>
          </cell>
          <cell r="AE5307">
            <v>0</v>
          </cell>
          <cell r="AF5307">
            <v>75232</v>
          </cell>
          <cell r="AG5307">
            <v>66438</v>
          </cell>
          <cell r="AH5307">
            <v>99657</v>
          </cell>
          <cell r="AI5307">
            <v>122129</v>
          </cell>
          <cell r="AJ5307">
            <v>92818</v>
          </cell>
          <cell r="AK5307">
            <v>81095</v>
          </cell>
          <cell r="AL5307">
            <v>124084</v>
          </cell>
          <cell r="AM5307">
            <v>149487</v>
          </cell>
          <cell r="AN5307">
            <v>0</v>
          </cell>
          <cell r="AO5307">
            <v>0</v>
          </cell>
          <cell r="AP5307">
            <v>0</v>
          </cell>
          <cell r="AQ5307">
            <v>0</v>
          </cell>
          <cell r="AR5307">
            <v>5104990</v>
          </cell>
          <cell r="AS5307">
            <v>39736550</v>
          </cell>
          <cell r="AT5307">
            <v>10174888</v>
          </cell>
          <cell r="AU5307">
            <v>0</v>
          </cell>
          <cell r="AV5307">
            <v>0</v>
          </cell>
          <cell r="AW5307">
            <v>0</v>
          </cell>
          <cell r="AX5307">
            <v>0</v>
          </cell>
          <cell r="AY5307">
            <v>0</v>
          </cell>
          <cell r="AZ5307">
            <v>1020998.0000000001</v>
          </cell>
          <cell r="BA5307">
            <v>3843903</v>
          </cell>
          <cell r="BB5307">
            <v>0</v>
          </cell>
          <cell r="BC5307">
            <v>0</v>
          </cell>
          <cell r="BD5307">
            <v>55016428</v>
          </cell>
          <cell r="BE5307">
            <v>4864901</v>
          </cell>
          <cell r="BF5307">
            <v>59881329</v>
          </cell>
          <cell r="BG5307">
            <v>47905063</v>
          </cell>
        </row>
        <row r="5308">
          <cell r="F5308">
            <v>225793000091</v>
          </cell>
          <cell r="G5308" t="str">
            <v>INSTITUCIÓN EDUCATIVA DEPARTAMENTAL SAN ANTONIO</v>
          </cell>
          <cell r="H5308">
            <v>70.320981913770453</v>
          </cell>
          <cell r="I5308">
            <v>0.74564567645303481</v>
          </cell>
          <cell r="J5308">
            <v>594</v>
          </cell>
          <cell r="K5308">
            <v>49</v>
          </cell>
          <cell r="L5308">
            <v>0</v>
          </cell>
          <cell r="M5308">
            <v>258</v>
          </cell>
          <cell r="N5308">
            <v>0</v>
          </cell>
          <cell r="O5308">
            <v>214</v>
          </cell>
          <cell r="P5308">
            <v>0</v>
          </cell>
          <cell r="Q5308">
            <v>73</v>
          </cell>
          <cell r="R5308">
            <v>0</v>
          </cell>
          <cell r="S5308">
            <v>0</v>
          </cell>
          <cell r="T5308">
            <v>0</v>
          </cell>
          <cell r="U5308">
            <v>0</v>
          </cell>
          <cell r="V5308">
            <v>0</v>
          </cell>
          <cell r="W5308">
            <v>0</v>
          </cell>
          <cell r="X5308">
            <v>0</v>
          </cell>
          <cell r="Y5308">
            <v>0</v>
          </cell>
          <cell r="Z5308">
            <v>0</v>
          </cell>
          <cell r="AA5308">
            <v>0</v>
          </cell>
          <cell r="AB5308">
            <v>0</v>
          </cell>
          <cell r="AC5308">
            <v>0</v>
          </cell>
          <cell r="AD5308">
            <v>0</v>
          </cell>
          <cell r="AE5308">
            <v>0</v>
          </cell>
          <cell r="AF5308">
            <v>75347</v>
          </cell>
          <cell r="AG5308">
            <v>66539</v>
          </cell>
          <cell r="AH5308">
            <v>99809</v>
          </cell>
          <cell r="AI5308">
            <v>122315</v>
          </cell>
          <cell r="AJ5308">
            <v>92959</v>
          </cell>
          <cell r="AK5308">
            <v>81218</v>
          </cell>
          <cell r="AL5308">
            <v>124273</v>
          </cell>
          <cell r="AM5308">
            <v>149715</v>
          </cell>
          <cell r="AN5308">
            <v>0</v>
          </cell>
          <cell r="AO5308">
            <v>0</v>
          </cell>
          <cell r="AP5308">
            <v>0</v>
          </cell>
          <cell r="AQ5308">
            <v>0</v>
          </cell>
          <cell r="AR5308">
            <v>4554991</v>
          </cell>
          <cell r="AS5308">
            <v>38334896</v>
          </cell>
          <cell r="AT5308">
            <v>9071929</v>
          </cell>
          <cell r="AU5308">
            <v>0</v>
          </cell>
          <cell r="AV5308">
            <v>0</v>
          </cell>
          <cell r="AW5308">
            <v>0</v>
          </cell>
          <cell r="AX5308">
            <v>0</v>
          </cell>
          <cell r="AY5308">
            <v>0</v>
          </cell>
          <cell r="AZ5308">
            <v>0</v>
          </cell>
          <cell r="BA5308">
            <v>0</v>
          </cell>
          <cell r="BB5308">
            <v>0</v>
          </cell>
          <cell r="BC5308">
            <v>0</v>
          </cell>
          <cell r="BD5308">
            <v>51961816</v>
          </cell>
          <cell r="BE5308">
            <v>0</v>
          </cell>
          <cell r="BF5308">
            <v>51961816</v>
          </cell>
          <cell r="BG5308">
            <v>41569453</v>
          </cell>
        </row>
        <row r="5309">
          <cell r="F5309">
            <v>225797000207</v>
          </cell>
          <cell r="G5309" t="str">
            <v>INSTITUCION EDUCATIVA DEPARTAMENTAL BETULIA</v>
          </cell>
          <cell r="H5309">
            <v>70.56217350094586</v>
          </cell>
          <cell r="I5309">
            <v>0.82330444488646448</v>
          </cell>
          <cell r="J5309">
            <v>775</v>
          </cell>
          <cell r="K5309">
            <v>51</v>
          </cell>
          <cell r="L5309">
            <v>0</v>
          </cell>
          <cell r="M5309">
            <v>342</v>
          </cell>
          <cell r="N5309">
            <v>0</v>
          </cell>
          <cell r="O5309">
            <v>286</v>
          </cell>
          <cell r="P5309">
            <v>0</v>
          </cell>
          <cell r="Q5309">
            <v>96</v>
          </cell>
          <cell r="R5309">
            <v>0</v>
          </cell>
          <cell r="S5309">
            <v>0</v>
          </cell>
          <cell r="T5309">
            <v>0</v>
          </cell>
          <cell r="U5309">
            <v>96</v>
          </cell>
          <cell r="V5309">
            <v>0</v>
          </cell>
          <cell r="W5309">
            <v>0</v>
          </cell>
          <cell r="X5309">
            <v>0</v>
          </cell>
          <cell r="Y5309">
            <v>0</v>
          </cell>
          <cell r="Z5309">
            <v>0</v>
          </cell>
          <cell r="AA5309">
            <v>0</v>
          </cell>
          <cell r="AB5309">
            <v>96</v>
          </cell>
          <cell r="AC5309">
            <v>0</v>
          </cell>
          <cell r="AD5309">
            <v>0</v>
          </cell>
          <cell r="AE5309">
            <v>0</v>
          </cell>
          <cell r="AF5309">
            <v>75405</v>
          </cell>
          <cell r="AG5309">
            <v>66591</v>
          </cell>
          <cell r="AH5309">
            <v>99886</v>
          </cell>
          <cell r="AI5309">
            <v>122410</v>
          </cell>
          <cell r="AJ5309">
            <v>93031</v>
          </cell>
          <cell r="AK5309">
            <v>81281</v>
          </cell>
          <cell r="AL5309">
            <v>124369</v>
          </cell>
          <cell r="AM5309">
            <v>149830</v>
          </cell>
          <cell r="AN5309">
            <v>0</v>
          </cell>
          <cell r="AO5309">
            <v>0</v>
          </cell>
          <cell r="AP5309">
            <v>0</v>
          </cell>
          <cell r="AQ5309">
            <v>0</v>
          </cell>
          <cell r="AR5309">
            <v>4744581</v>
          </cell>
          <cell r="AS5309">
            <v>51044468</v>
          </cell>
          <cell r="AT5309">
            <v>11939424</v>
          </cell>
          <cell r="AU5309">
            <v>0</v>
          </cell>
          <cell r="AV5309">
            <v>0</v>
          </cell>
          <cell r="AW5309">
            <v>0</v>
          </cell>
          <cell r="AX5309">
            <v>0</v>
          </cell>
          <cell r="AY5309">
            <v>0</v>
          </cell>
          <cell r="AZ5309">
            <v>0</v>
          </cell>
          <cell r="BA5309">
            <v>0</v>
          </cell>
          <cell r="BB5309">
            <v>2387884.8000000003</v>
          </cell>
          <cell r="BC5309">
            <v>0</v>
          </cell>
          <cell r="BD5309">
            <v>67728473</v>
          </cell>
          <cell r="BE5309">
            <v>2387885</v>
          </cell>
          <cell r="BF5309">
            <v>70116358</v>
          </cell>
          <cell r="BG5309">
            <v>56093086</v>
          </cell>
        </row>
        <row r="5310">
          <cell r="F5310">
            <v>225799000026</v>
          </cell>
          <cell r="G5310" t="str">
            <v>INSTITUCION EDUCATIVA RURAL DEPARTAMENTAL INTEGRADA VALLE DE TENJO</v>
          </cell>
          <cell r="H5310">
            <v>70.047632155972352</v>
          </cell>
          <cell r="I5310">
            <v>0.65763263341626155</v>
          </cell>
          <cell r="J5310">
            <v>707</v>
          </cell>
          <cell r="K5310">
            <v>63</v>
          </cell>
          <cell r="L5310">
            <v>0</v>
          </cell>
          <cell r="M5310">
            <v>298</v>
          </cell>
          <cell r="N5310">
            <v>0</v>
          </cell>
          <cell r="O5310">
            <v>277</v>
          </cell>
          <cell r="P5310">
            <v>0</v>
          </cell>
          <cell r="Q5310">
            <v>69</v>
          </cell>
          <cell r="R5310">
            <v>0</v>
          </cell>
          <cell r="S5310">
            <v>0</v>
          </cell>
          <cell r="T5310">
            <v>0</v>
          </cell>
          <cell r="U5310">
            <v>707</v>
          </cell>
          <cell r="V5310">
            <v>63</v>
          </cell>
          <cell r="W5310">
            <v>0</v>
          </cell>
          <cell r="X5310">
            <v>298</v>
          </cell>
          <cell r="Y5310">
            <v>0</v>
          </cell>
          <cell r="Z5310">
            <v>277</v>
          </cell>
          <cell r="AA5310">
            <v>0</v>
          </cell>
          <cell r="AB5310">
            <v>69</v>
          </cell>
          <cell r="AC5310">
            <v>0</v>
          </cell>
          <cell r="AD5310">
            <v>0</v>
          </cell>
          <cell r="AE5310">
            <v>0</v>
          </cell>
          <cell r="AF5310">
            <v>75281</v>
          </cell>
          <cell r="AG5310">
            <v>66481</v>
          </cell>
          <cell r="AH5310">
            <v>99722</v>
          </cell>
          <cell r="AI5310">
            <v>122208</v>
          </cell>
          <cell r="AJ5310">
            <v>92878</v>
          </cell>
          <cell r="AK5310">
            <v>81147</v>
          </cell>
          <cell r="AL5310">
            <v>124164</v>
          </cell>
          <cell r="AM5310">
            <v>149584</v>
          </cell>
          <cell r="AN5310">
            <v>0</v>
          </cell>
          <cell r="AO5310">
            <v>0</v>
          </cell>
          <cell r="AP5310">
            <v>0</v>
          </cell>
          <cell r="AQ5310">
            <v>0</v>
          </cell>
          <cell r="AR5310">
            <v>5851314</v>
          </cell>
          <cell r="AS5310">
            <v>46659525</v>
          </cell>
          <cell r="AT5310">
            <v>8567316</v>
          </cell>
          <cell r="AU5310">
            <v>0</v>
          </cell>
          <cell r="AV5310">
            <v>0</v>
          </cell>
          <cell r="AW5310">
            <v>0</v>
          </cell>
          <cell r="AX5310">
            <v>0</v>
          </cell>
          <cell r="AY5310">
            <v>0</v>
          </cell>
          <cell r="AZ5310">
            <v>1170262.8</v>
          </cell>
          <cell r="BA5310">
            <v>9331905</v>
          </cell>
          <cell r="BB5310">
            <v>1713463.2000000002</v>
          </cell>
          <cell r="BC5310">
            <v>0</v>
          </cell>
          <cell r="BD5310">
            <v>61078155</v>
          </cell>
          <cell r="BE5310">
            <v>12215631</v>
          </cell>
          <cell r="BF5310">
            <v>73293786</v>
          </cell>
          <cell r="BG5310">
            <v>58635029</v>
          </cell>
        </row>
        <row r="5311">
          <cell r="F5311">
            <v>225799000034</v>
          </cell>
          <cell r="G5311" t="str">
            <v>INSTITUCION EDUCATIVA DEPARTAMENTAL CARRASQUILLA</v>
          </cell>
          <cell r="H5311">
            <v>70.148962486752637</v>
          </cell>
          <cell r="I5311">
            <v>0.69025893181043452</v>
          </cell>
          <cell r="J5311">
            <v>596</v>
          </cell>
          <cell r="K5311">
            <v>49</v>
          </cell>
          <cell r="L5311">
            <v>0</v>
          </cell>
          <cell r="M5311">
            <v>252</v>
          </cell>
          <cell r="N5311">
            <v>0</v>
          </cell>
          <cell r="O5311">
            <v>230</v>
          </cell>
          <cell r="P5311">
            <v>0</v>
          </cell>
          <cell r="Q5311">
            <v>65</v>
          </cell>
          <cell r="R5311">
            <v>0</v>
          </cell>
          <cell r="S5311">
            <v>0</v>
          </cell>
          <cell r="T5311">
            <v>0</v>
          </cell>
          <cell r="U5311">
            <v>38</v>
          </cell>
          <cell r="V5311">
            <v>8</v>
          </cell>
          <cell r="W5311">
            <v>0</v>
          </cell>
          <cell r="X5311">
            <v>30</v>
          </cell>
          <cell r="Y5311">
            <v>0</v>
          </cell>
          <cell r="Z5311">
            <v>0</v>
          </cell>
          <cell r="AA5311">
            <v>0</v>
          </cell>
          <cell r="AB5311">
            <v>0</v>
          </cell>
          <cell r="AC5311">
            <v>0</v>
          </cell>
          <cell r="AD5311">
            <v>0</v>
          </cell>
          <cell r="AE5311">
            <v>0</v>
          </cell>
          <cell r="AF5311">
            <v>75305</v>
          </cell>
          <cell r="AG5311">
            <v>66503</v>
          </cell>
          <cell r="AH5311">
            <v>99754</v>
          </cell>
          <cell r="AI5311">
            <v>122248</v>
          </cell>
          <cell r="AJ5311">
            <v>92908</v>
          </cell>
          <cell r="AK5311">
            <v>81173</v>
          </cell>
          <cell r="AL5311">
            <v>124204</v>
          </cell>
          <cell r="AM5311">
            <v>149633</v>
          </cell>
          <cell r="AN5311">
            <v>0</v>
          </cell>
          <cell r="AO5311">
            <v>0</v>
          </cell>
          <cell r="AP5311">
            <v>0</v>
          </cell>
          <cell r="AQ5311">
            <v>0</v>
          </cell>
          <cell r="AR5311">
            <v>4552492</v>
          </cell>
          <cell r="AS5311">
            <v>39125386</v>
          </cell>
          <cell r="AT5311">
            <v>8073260</v>
          </cell>
          <cell r="AU5311">
            <v>0</v>
          </cell>
          <cell r="AV5311">
            <v>0</v>
          </cell>
          <cell r="AW5311">
            <v>0</v>
          </cell>
          <cell r="AX5311">
            <v>0</v>
          </cell>
          <cell r="AY5311">
            <v>0</v>
          </cell>
          <cell r="AZ5311">
            <v>148652.80000000002</v>
          </cell>
          <cell r="BA5311">
            <v>487038</v>
          </cell>
          <cell r="BB5311">
            <v>0</v>
          </cell>
          <cell r="BC5311">
            <v>0</v>
          </cell>
          <cell r="BD5311">
            <v>51751138</v>
          </cell>
          <cell r="BE5311">
            <v>635691</v>
          </cell>
          <cell r="BF5311">
            <v>52386829</v>
          </cell>
          <cell r="BG5311">
            <v>41909463</v>
          </cell>
        </row>
        <row r="5312">
          <cell r="F5312">
            <v>225805000211</v>
          </cell>
          <cell r="G5312" t="str">
            <v>INSTITUCIÓN EDUCATIVA TÉCNICO AGROPECUARIO CALANDAIMA</v>
          </cell>
          <cell r="H5312">
            <v>67.668453024279742</v>
          </cell>
          <cell r="I5312">
            <v>-0.10841448876380863</v>
          </cell>
          <cell r="J5312">
            <v>244</v>
          </cell>
          <cell r="K5312">
            <v>8</v>
          </cell>
          <cell r="L5312">
            <v>15</v>
          </cell>
          <cell r="M5312">
            <v>46</v>
          </cell>
          <cell r="N5312">
            <v>70</v>
          </cell>
          <cell r="O5312">
            <v>83</v>
          </cell>
          <cell r="P5312">
            <v>0</v>
          </cell>
          <cell r="Q5312">
            <v>1</v>
          </cell>
          <cell r="R5312">
            <v>0</v>
          </cell>
          <cell r="S5312">
            <v>21</v>
          </cell>
          <cell r="T5312">
            <v>0</v>
          </cell>
          <cell r="U5312">
            <v>22</v>
          </cell>
          <cell r="V5312">
            <v>0</v>
          </cell>
          <cell r="W5312">
            <v>0</v>
          </cell>
          <cell r="X5312">
            <v>0</v>
          </cell>
          <cell r="Y5312">
            <v>0</v>
          </cell>
          <cell r="Z5312">
            <v>0</v>
          </cell>
          <cell r="AA5312">
            <v>0</v>
          </cell>
          <cell r="AB5312">
            <v>1</v>
          </cell>
          <cell r="AC5312">
            <v>0</v>
          </cell>
          <cell r="AD5312">
            <v>21</v>
          </cell>
          <cell r="AE5312">
            <v>0</v>
          </cell>
          <cell r="AF5312">
            <v>74708</v>
          </cell>
          <cell r="AG5312">
            <v>65975</v>
          </cell>
          <cell r="AH5312">
            <v>98963</v>
          </cell>
          <cell r="AI5312">
            <v>121278</v>
          </cell>
          <cell r="AJ5312">
            <v>92171</v>
          </cell>
          <cell r="AK5312">
            <v>80530</v>
          </cell>
          <cell r="AL5312">
            <v>123219</v>
          </cell>
          <cell r="AM5312">
            <v>148446</v>
          </cell>
          <cell r="AN5312">
            <v>1120620</v>
          </cell>
          <cell r="AO5312">
            <v>4618250</v>
          </cell>
          <cell r="AP5312">
            <v>0</v>
          </cell>
          <cell r="AQ5312">
            <v>0</v>
          </cell>
          <cell r="AR5312">
            <v>737368</v>
          </cell>
          <cell r="AS5312">
            <v>10388370</v>
          </cell>
          <cell r="AT5312">
            <v>123219</v>
          </cell>
          <cell r="AU5312">
            <v>3117366</v>
          </cell>
          <cell r="AV5312">
            <v>0</v>
          </cell>
          <cell r="AW5312">
            <v>0</v>
          </cell>
          <cell r="AX5312">
            <v>0</v>
          </cell>
          <cell r="AY5312">
            <v>0</v>
          </cell>
          <cell r="AZ5312">
            <v>0</v>
          </cell>
          <cell r="BA5312">
            <v>0</v>
          </cell>
          <cell r="BB5312">
            <v>24643.800000000003</v>
          </cell>
          <cell r="BC5312">
            <v>623473.20000000007</v>
          </cell>
          <cell r="BD5312">
            <v>20105193</v>
          </cell>
          <cell r="BE5312">
            <v>648117</v>
          </cell>
          <cell r="BF5312">
            <v>20753310</v>
          </cell>
          <cell r="BG5312">
            <v>16602648</v>
          </cell>
        </row>
        <row r="5313">
          <cell r="F5313">
            <v>225805000289</v>
          </cell>
          <cell r="G5313" t="str">
            <v>INSTITUCION EDUCATIVA DEPARTAMENTAL BATEAS</v>
          </cell>
          <cell r="H5313">
            <v>69.77922883815512</v>
          </cell>
          <cell r="I5313">
            <v>0.5712122430981954</v>
          </cell>
          <cell r="J5313">
            <v>131</v>
          </cell>
          <cell r="K5313">
            <v>12</v>
          </cell>
          <cell r="L5313">
            <v>0</v>
          </cell>
          <cell r="M5313">
            <v>49</v>
          </cell>
          <cell r="N5313">
            <v>0</v>
          </cell>
          <cell r="O5313">
            <v>50</v>
          </cell>
          <cell r="P5313">
            <v>0</v>
          </cell>
          <cell r="Q5313">
            <v>0</v>
          </cell>
          <cell r="R5313">
            <v>0</v>
          </cell>
          <cell r="S5313">
            <v>20</v>
          </cell>
          <cell r="T5313">
            <v>0</v>
          </cell>
          <cell r="U5313">
            <v>20</v>
          </cell>
          <cell r="V5313">
            <v>0</v>
          </cell>
          <cell r="W5313">
            <v>0</v>
          </cell>
          <cell r="X5313">
            <v>0</v>
          </cell>
          <cell r="Y5313">
            <v>0</v>
          </cell>
          <cell r="Z5313">
            <v>0</v>
          </cell>
          <cell r="AA5313">
            <v>0</v>
          </cell>
          <cell r="AB5313">
            <v>0</v>
          </cell>
          <cell r="AC5313">
            <v>0</v>
          </cell>
          <cell r="AD5313">
            <v>20</v>
          </cell>
          <cell r="AE5313">
            <v>0</v>
          </cell>
          <cell r="AF5313">
            <v>75216</v>
          </cell>
          <cell r="AG5313">
            <v>66424</v>
          </cell>
          <cell r="AH5313">
            <v>99636</v>
          </cell>
          <cell r="AI5313">
            <v>122104</v>
          </cell>
          <cell r="AJ5313">
            <v>92798</v>
          </cell>
          <cell r="AK5313">
            <v>81077</v>
          </cell>
          <cell r="AL5313">
            <v>124058</v>
          </cell>
          <cell r="AM5313">
            <v>149456</v>
          </cell>
          <cell r="AN5313">
            <v>0</v>
          </cell>
          <cell r="AO5313">
            <v>0</v>
          </cell>
          <cell r="AP5313">
            <v>0</v>
          </cell>
          <cell r="AQ5313">
            <v>0</v>
          </cell>
          <cell r="AR5313">
            <v>1113576</v>
          </cell>
          <cell r="AS5313">
            <v>8026623</v>
          </cell>
          <cell r="AT5313">
            <v>0</v>
          </cell>
          <cell r="AU5313">
            <v>2989120</v>
          </cell>
          <cell r="AV5313">
            <v>0</v>
          </cell>
          <cell r="AW5313">
            <v>0</v>
          </cell>
          <cell r="AX5313">
            <v>0</v>
          </cell>
          <cell r="AY5313">
            <v>0</v>
          </cell>
          <cell r="AZ5313">
            <v>0</v>
          </cell>
          <cell r="BA5313">
            <v>0</v>
          </cell>
          <cell r="BB5313">
            <v>0</v>
          </cell>
          <cell r="BC5313">
            <v>597824</v>
          </cell>
          <cell r="BD5313">
            <v>12129319</v>
          </cell>
          <cell r="BE5313">
            <v>597824</v>
          </cell>
          <cell r="BF5313">
            <v>12727143</v>
          </cell>
          <cell r="BG5313">
            <v>10181714</v>
          </cell>
        </row>
        <row r="5314">
          <cell r="F5314">
            <v>225815000392</v>
          </cell>
          <cell r="G5314" t="str">
            <v>INSTITUCION EDUCATIVA DEPARTAMENTAL RURAL PUBENZA</v>
          </cell>
          <cell r="H5314">
            <v>71.733524139088459</v>
          </cell>
          <cell r="I5314">
            <v>1.2004554435061259</v>
          </cell>
          <cell r="J5314">
            <v>501</v>
          </cell>
          <cell r="K5314">
            <v>37</v>
          </cell>
          <cell r="L5314">
            <v>0</v>
          </cell>
          <cell r="M5314">
            <v>201</v>
          </cell>
          <cell r="N5314">
            <v>0</v>
          </cell>
          <cell r="O5314">
            <v>198</v>
          </cell>
          <cell r="P5314">
            <v>0</v>
          </cell>
          <cell r="Q5314">
            <v>65</v>
          </cell>
          <cell r="R5314">
            <v>0</v>
          </cell>
          <cell r="S5314">
            <v>0</v>
          </cell>
          <cell r="T5314">
            <v>0</v>
          </cell>
          <cell r="U5314">
            <v>65</v>
          </cell>
          <cell r="V5314">
            <v>0</v>
          </cell>
          <cell r="W5314">
            <v>0</v>
          </cell>
          <cell r="X5314">
            <v>0</v>
          </cell>
          <cell r="Y5314">
            <v>0</v>
          </cell>
          <cell r="Z5314">
            <v>0</v>
          </cell>
          <cell r="AA5314">
            <v>0</v>
          </cell>
          <cell r="AB5314">
            <v>65</v>
          </cell>
          <cell r="AC5314">
            <v>0</v>
          </cell>
          <cell r="AD5314">
            <v>0</v>
          </cell>
          <cell r="AE5314">
            <v>0</v>
          </cell>
          <cell r="AF5314">
            <v>75687</v>
          </cell>
          <cell r="AG5314">
            <v>66840</v>
          </cell>
          <cell r="AH5314">
            <v>100259</v>
          </cell>
          <cell r="AI5314">
            <v>122867</v>
          </cell>
          <cell r="AJ5314">
            <v>93379</v>
          </cell>
          <cell r="AK5314">
            <v>81585</v>
          </cell>
          <cell r="AL5314">
            <v>124834</v>
          </cell>
          <cell r="AM5314">
            <v>150391</v>
          </cell>
          <cell r="AN5314">
            <v>0</v>
          </cell>
          <cell r="AO5314">
            <v>0</v>
          </cell>
          <cell r="AP5314">
            <v>0</v>
          </cell>
          <cell r="AQ5314">
            <v>0</v>
          </cell>
          <cell r="AR5314">
            <v>3455023</v>
          </cell>
          <cell r="AS5314">
            <v>32552415</v>
          </cell>
          <cell r="AT5314">
            <v>8114210</v>
          </cell>
          <cell r="AU5314">
            <v>0</v>
          </cell>
          <cell r="AV5314">
            <v>0</v>
          </cell>
          <cell r="AW5314">
            <v>0</v>
          </cell>
          <cell r="AX5314">
            <v>0</v>
          </cell>
          <cell r="AY5314">
            <v>0</v>
          </cell>
          <cell r="AZ5314">
            <v>0</v>
          </cell>
          <cell r="BA5314">
            <v>0</v>
          </cell>
          <cell r="BB5314">
            <v>1622842</v>
          </cell>
          <cell r="BC5314">
            <v>0</v>
          </cell>
          <cell r="BD5314">
            <v>44121648</v>
          </cell>
          <cell r="BE5314">
            <v>1622842</v>
          </cell>
          <cell r="BF5314">
            <v>45744490</v>
          </cell>
          <cell r="BG5314">
            <v>36595592</v>
          </cell>
        </row>
        <row r="5315">
          <cell r="F5315">
            <v>225817000021</v>
          </cell>
          <cell r="G5315" t="str">
            <v>INSTITUCION EDUCATIVA RURAL DEPARTAMENTAL LA FUENTE</v>
          </cell>
          <cell r="H5315">
            <v>70.069404848179289</v>
          </cell>
          <cell r="I5315">
            <v>0.66464299593376186</v>
          </cell>
          <cell r="J5315">
            <v>1285</v>
          </cell>
          <cell r="K5315">
            <v>101</v>
          </cell>
          <cell r="L5315">
            <v>0</v>
          </cell>
          <cell r="M5315">
            <v>471</v>
          </cell>
          <cell r="N5315">
            <v>0</v>
          </cell>
          <cell r="O5315">
            <v>561</v>
          </cell>
          <cell r="P5315">
            <v>0</v>
          </cell>
          <cell r="Q5315">
            <v>0</v>
          </cell>
          <cell r="R5315">
            <v>0</v>
          </cell>
          <cell r="S5315">
            <v>152</v>
          </cell>
          <cell r="T5315">
            <v>0</v>
          </cell>
          <cell r="U5315">
            <v>152</v>
          </cell>
          <cell r="V5315">
            <v>0</v>
          </cell>
          <cell r="W5315">
            <v>0</v>
          </cell>
          <cell r="X5315">
            <v>0</v>
          </cell>
          <cell r="Y5315">
            <v>0</v>
          </cell>
          <cell r="Z5315">
            <v>0</v>
          </cell>
          <cell r="AA5315">
            <v>0</v>
          </cell>
          <cell r="AB5315">
            <v>0</v>
          </cell>
          <cell r="AC5315">
            <v>0</v>
          </cell>
          <cell r="AD5315">
            <v>152</v>
          </cell>
          <cell r="AE5315">
            <v>0</v>
          </cell>
          <cell r="AF5315">
            <v>75286</v>
          </cell>
          <cell r="AG5315">
            <v>66486</v>
          </cell>
          <cell r="AH5315">
            <v>99728</v>
          </cell>
          <cell r="AI5315">
            <v>122217</v>
          </cell>
          <cell r="AJ5315">
            <v>92884</v>
          </cell>
          <cell r="AK5315">
            <v>81153</v>
          </cell>
          <cell r="AL5315">
            <v>124173</v>
          </cell>
          <cell r="AM5315">
            <v>149595</v>
          </cell>
          <cell r="AN5315">
            <v>0</v>
          </cell>
          <cell r="AO5315">
            <v>0</v>
          </cell>
          <cell r="AP5315">
            <v>0</v>
          </cell>
          <cell r="AQ5315">
            <v>0</v>
          </cell>
          <cell r="AR5315">
            <v>9381284</v>
          </cell>
          <cell r="AS5315">
            <v>83749896</v>
          </cell>
          <cell r="AT5315">
            <v>0</v>
          </cell>
          <cell r="AU5315">
            <v>22738440</v>
          </cell>
          <cell r="AV5315">
            <v>0</v>
          </cell>
          <cell r="AW5315">
            <v>0</v>
          </cell>
          <cell r="AX5315">
            <v>0</v>
          </cell>
          <cell r="AY5315">
            <v>0</v>
          </cell>
          <cell r="AZ5315">
            <v>0</v>
          </cell>
          <cell r="BA5315">
            <v>0</v>
          </cell>
          <cell r="BB5315">
            <v>0</v>
          </cell>
          <cell r="BC5315">
            <v>4547688</v>
          </cell>
          <cell r="BD5315">
            <v>115869620</v>
          </cell>
          <cell r="BE5315">
            <v>4547688</v>
          </cell>
          <cell r="BF5315">
            <v>120417308</v>
          </cell>
          <cell r="BG5315">
            <v>96333846</v>
          </cell>
        </row>
        <row r="5316">
          <cell r="F5316">
            <v>225817000268</v>
          </cell>
          <cell r="G5316" t="str">
            <v>INSTITUCION EDUCATIVA DEPARTAMENTAL TECNICO INDUSTRIAL</v>
          </cell>
          <cell r="H5316">
            <v>71.094952522104492</v>
          </cell>
          <cell r="I5316">
            <v>0.99484841586360051</v>
          </cell>
          <cell r="J5316">
            <v>3240</v>
          </cell>
          <cell r="K5316">
            <v>301</v>
          </cell>
          <cell r="L5316">
            <v>0</v>
          </cell>
          <cell r="M5316">
            <v>1268</v>
          </cell>
          <cell r="N5316">
            <v>0</v>
          </cell>
          <cell r="O5316">
            <v>1271</v>
          </cell>
          <cell r="P5316">
            <v>0</v>
          </cell>
          <cell r="Q5316">
            <v>3</v>
          </cell>
          <cell r="R5316">
            <v>0</v>
          </cell>
          <cell r="S5316">
            <v>397</v>
          </cell>
          <cell r="T5316">
            <v>0</v>
          </cell>
          <cell r="U5316">
            <v>923</v>
          </cell>
          <cell r="V5316">
            <v>80</v>
          </cell>
          <cell r="W5316">
            <v>0</v>
          </cell>
          <cell r="X5316">
            <v>443</v>
          </cell>
          <cell r="Y5316">
            <v>0</v>
          </cell>
          <cell r="Z5316">
            <v>0</v>
          </cell>
          <cell r="AA5316">
            <v>0</v>
          </cell>
          <cell r="AB5316">
            <v>3</v>
          </cell>
          <cell r="AC5316">
            <v>0</v>
          </cell>
          <cell r="AD5316">
            <v>397</v>
          </cell>
          <cell r="AE5316">
            <v>0</v>
          </cell>
          <cell r="AF5316">
            <v>75533</v>
          </cell>
          <cell r="AG5316">
            <v>66704</v>
          </cell>
          <cell r="AH5316">
            <v>100056</v>
          </cell>
          <cell r="AI5316">
            <v>122618</v>
          </cell>
          <cell r="AJ5316">
            <v>93189</v>
          </cell>
          <cell r="AK5316">
            <v>81419</v>
          </cell>
          <cell r="AL5316">
            <v>124580</v>
          </cell>
          <cell r="AM5316">
            <v>150085</v>
          </cell>
          <cell r="AN5316">
            <v>0</v>
          </cell>
          <cell r="AO5316">
            <v>0</v>
          </cell>
          <cell r="AP5316">
            <v>0</v>
          </cell>
          <cell r="AQ5316">
            <v>0</v>
          </cell>
          <cell r="AR5316">
            <v>28049889</v>
          </cell>
          <cell r="AS5316">
            <v>206722841</v>
          </cell>
          <cell r="AT5316">
            <v>373740</v>
          </cell>
          <cell r="AU5316">
            <v>59583745</v>
          </cell>
          <cell r="AV5316">
            <v>0</v>
          </cell>
          <cell r="AW5316">
            <v>0</v>
          </cell>
          <cell r="AX5316">
            <v>0</v>
          </cell>
          <cell r="AY5316">
            <v>0</v>
          </cell>
          <cell r="AZ5316">
            <v>1491024</v>
          </cell>
          <cell r="BA5316">
            <v>7213723.4000000004</v>
          </cell>
          <cell r="BB5316">
            <v>74748</v>
          </cell>
          <cell r="BC5316">
            <v>11916749</v>
          </cell>
          <cell r="BD5316">
            <v>294730215</v>
          </cell>
          <cell r="BE5316">
            <v>20696244</v>
          </cell>
          <cell r="BF5316">
            <v>315426459</v>
          </cell>
          <cell r="BG5316">
            <v>252341167</v>
          </cell>
        </row>
        <row r="5317">
          <cell r="F5317">
            <v>225823000041</v>
          </cell>
          <cell r="G5317" t="str">
            <v>INSTITUCIÓN EDUCATIVA RURAL DEPARTAMENTAL EL NARANJAL</v>
          </cell>
          <cell r="H5317">
            <v>71.574274126685552</v>
          </cell>
          <cell r="I5317">
            <v>1.1491801897501808</v>
          </cell>
          <cell r="J5317">
            <v>178</v>
          </cell>
          <cell r="K5317">
            <v>18</v>
          </cell>
          <cell r="L5317">
            <v>0</v>
          </cell>
          <cell r="M5317">
            <v>76</v>
          </cell>
          <cell r="N5317">
            <v>0</v>
          </cell>
          <cell r="O5317">
            <v>52</v>
          </cell>
          <cell r="P5317">
            <v>0</v>
          </cell>
          <cell r="Q5317">
            <v>32</v>
          </cell>
          <cell r="R5317">
            <v>0</v>
          </cell>
          <cell r="S5317">
            <v>0</v>
          </cell>
          <cell r="T5317">
            <v>0</v>
          </cell>
          <cell r="U5317">
            <v>20</v>
          </cell>
          <cell r="V5317">
            <v>0</v>
          </cell>
          <cell r="W5317">
            <v>0</v>
          </cell>
          <cell r="X5317">
            <v>0</v>
          </cell>
          <cell r="Y5317">
            <v>0</v>
          </cell>
          <cell r="Z5317">
            <v>0</v>
          </cell>
          <cell r="AA5317">
            <v>0</v>
          </cell>
          <cell r="AB5317">
            <v>20</v>
          </cell>
          <cell r="AC5317">
            <v>0</v>
          </cell>
          <cell r="AD5317">
            <v>0</v>
          </cell>
          <cell r="AE5317">
            <v>0</v>
          </cell>
          <cell r="AF5317">
            <v>75648</v>
          </cell>
          <cell r="AG5317">
            <v>66806</v>
          </cell>
          <cell r="AH5317">
            <v>100208</v>
          </cell>
          <cell r="AI5317">
            <v>122805</v>
          </cell>
          <cell r="AJ5317">
            <v>93331</v>
          </cell>
          <cell r="AK5317">
            <v>81543</v>
          </cell>
          <cell r="AL5317">
            <v>124771</v>
          </cell>
          <cell r="AM5317">
            <v>150315</v>
          </cell>
          <cell r="AN5317">
            <v>0</v>
          </cell>
          <cell r="AO5317">
            <v>0</v>
          </cell>
          <cell r="AP5317">
            <v>0</v>
          </cell>
          <cell r="AQ5317">
            <v>0</v>
          </cell>
          <cell r="AR5317">
            <v>1679958</v>
          </cell>
          <cell r="AS5317">
            <v>10437504</v>
          </cell>
          <cell r="AT5317">
            <v>3992672</v>
          </cell>
          <cell r="AU5317">
            <v>0</v>
          </cell>
          <cell r="AV5317">
            <v>0</v>
          </cell>
          <cell r="AW5317">
            <v>0</v>
          </cell>
          <cell r="AX5317">
            <v>0</v>
          </cell>
          <cell r="AY5317">
            <v>0</v>
          </cell>
          <cell r="AZ5317">
            <v>0</v>
          </cell>
          <cell r="BA5317">
            <v>0</v>
          </cell>
          <cell r="BB5317">
            <v>499084</v>
          </cell>
          <cell r="BC5317">
            <v>0</v>
          </cell>
          <cell r="BD5317">
            <v>16110134</v>
          </cell>
          <cell r="BE5317">
            <v>499084</v>
          </cell>
          <cell r="BF5317">
            <v>16609218</v>
          </cell>
          <cell r="BG5317">
            <v>13287374</v>
          </cell>
        </row>
        <row r="5318">
          <cell r="F5318">
            <v>225823000458</v>
          </cell>
          <cell r="G5318" t="str">
            <v>INSTITUCION EDUCATIVARURAL DPTAL SAN ANTONIO DE AGUILERA</v>
          </cell>
          <cell r="H5318">
            <v>72.621145984590115</v>
          </cell>
          <cell r="I5318">
            <v>1.4862515617021377</v>
          </cell>
          <cell r="J5318">
            <v>175</v>
          </cell>
          <cell r="K5318">
            <v>8</v>
          </cell>
          <cell r="L5318">
            <v>0</v>
          </cell>
          <cell r="M5318">
            <v>65</v>
          </cell>
          <cell r="N5318">
            <v>0</v>
          </cell>
          <cell r="O5318">
            <v>73</v>
          </cell>
          <cell r="P5318">
            <v>0</v>
          </cell>
          <cell r="Q5318">
            <v>29</v>
          </cell>
          <cell r="R5318">
            <v>0</v>
          </cell>
          <cell r="S5318">
            <v>0</v>
          </cell>
          <cell r="T5318">
            <v>0</v>
          </cell>
          <cell r="U5318">
            <v>102</v>
          </cell>
          <cell r="V5318">
            <v>0</v>
          </cell>
          <cell r="W5318">
            <v>0</v>
          </cell>
          <cell r="X5318">
            <v>0</v>
          </cell>
          <cell r="Y5318">
            <v>0</v>
          </cell>
          <cell r="Z5318">
            <v>73</v>
          </cell>
          <cell r="AA5318">
            <v>0</v>
          </cell>
          <cell r="AB5318">
            <v>29</v>
          </cell>
          <cell r="AC5318">
            <v>0</v>
          </cell>
          <cell r="AD5318">
            <v>0</v>
          </cell>
          <cell r="AE5318">
            <v>0</v>
          </cell>
          <cell r="AF5318">
            <v>75901</v>
          </cell>
          <cell r="AG5318">
            <v>67029</v>
          </cell>
          <cell r="AH5318">
            <v>100542</v>
          </cell>
          <cell r="AI5318">
            <v>123214</v>
          </cell>
          <cell r="AJ5318">
            <v>93642</v>
          </cell>
          <cell r="AK5318">
            <v>81815</v>
          </cell>
          <cell r="AL5318">
            <v>125186</v>
          </cell>
          <cell r="AM5318">
            <v>150816</v>
          </cell>
          <cell r="AN5318">
            <v>0</v>
          </cell>
          <cell r="AO5318">
            <v>0</v>
          </cell>
          <cell r="AP5318">
            <v>0</v>
          </cell>
          <cell r="AQ5318">
            <v>0</v>
          </cell>
          <cell r="AR5318">
            <v>749136</v>
          </cell>
          <cell r="AS5318">
            <v>11290470</v>
          </cell>
          <cell r="AT5318">
            <v>3630394</v>
          </cell>
          <cell r="AU5318">
            <v>0</v>
          </cell>
          <cell r="AV5318">
            <v>0</v>
          </cell>
          <cell r="AW5318">
            <v>0</v>
          </cell>
          <cell r="AX5318">
            <v>0</v>
          </cell>
          <cell r="AY5318">
            <v>0</v>
          </cell>
          <cell r="AZ5318">
            <v>0</v>
          </cell>
          <cell r="BA5318">
            <v>1194499</v>
          </cell>
          <cell r="BB5318">
            <v>726078.8</v>
          </cell>
          <cell r="BC5318">
            <v>0</v>
          </cell>
          <cell r="BD5318">
            <v>15670000</v>
          </cell>
          <cell r="BE5318">
            <v>1920578</v>
          </cell>
          <cell r="BF5318">
            <v>17590578</v>
          </cell>
          <cell r="BG5318">
            <v>14072462</v>
          </cell>
        </row>
        <row r="5319">
          <cell r="F5319">
            <v>225839000121</v>
          </cell>
          <cell r="G5319" t="str">
            <v>INSTITUCION EDUCATIVA RURAL DEPARTAMENTAL MARCO FIDEL SUAREZ</v>
          </cell>
          <cell r="H5319">
            <v>70.052051742536676</v>
          </cell>
          <cell r="I5319">
            <v>0.65905565008773759</v>
          </cell>
          <cell r="J5319">
            <v>202</v>
          </cell>
          <cell r="K5319">
            <v>11</v>
          </cell>
          <cell r="L5319">
            <v>0</v>
          </cell>
          <cell r="M5319">
            <v>103</v>
          </cell>
          <cell r="N5319">
            <v>0</v>
          </cell>
          <cell r="O5319">
            <v>64</v>
          </cell>
          <cell r="P5319">
            <v>0</v>
          </cell>
          <cell r="Q5319">
            <v>0</v>
          </cell>
          <cell r="R5319">
            <v>0</v>
          </cell>
          <cell r="S5319">
            <v>24</v>
          </cell>
          <cell r="T5319">
            <v>0</v>
          </cell>
          <cell r="U5319">
            <v>142</v>
          </cell>
          <cell r="V5319">
            <v>7</v>
          </cell>
          <cell r="W5319">
            <v>0</v>
          </cell>
          <cell r="X5319">
            <v>47</v>
          </cell>
          <cell r="Y5319">
            <v>0</v>
          </cell>
          <cell r="Z5319">
            <v>64</v>
          </cell>
          <cell r="AA5319">
            <v>0</v>
          </cell>
          <cell r="AB5319">
            <v>0</v>
          </cell>
          <cell r="AC5319">
            <v>0</v>
          </cell>
          <cell r="AD5319">
            <v>24</v>
          </cell>
          <cell r="AE5319">
            <v>0</v>
          </cell>
          <cell r="AF5319">
            <v>75282</v>
          </cell>
          <cell r="AG5319">
            <v>66482</v>
          </cell>
          <cell r="AH5319">
            <v>99723</v>
          </cell>
          <cell r="AI5319">
            <v>122210</v>
          </cell>
          <cell r="AJ5319">
            <v>92879</v>
          </cell>
          <cell r="AK5319">
            <v>81148</v>
          </cell>
          <cell r="AL5319">
            <v>124166</v>
          </cell>
          <cell r="AM5319">
            <v>149586</v>
          </cell>
          <cell r="AN5319">
            <v>0</v>
          </cell>
          <cell r="AO5319">
            <v>0</v>
          </cell>
          <cell r="AP5319">
            <v>0</v>
          </cell>
          <cell r="AQ5319">
            <v>0</v>
          </cell>
          <cell r="AR5319">
            <v>1021669</v>
          </cell>
          <cell r="AS5319">
            <v>13551716</v>
          </cell>
          <cell r="AT5319">
            <v>0</v>
          </cell>
          <cell r="AU5319">
            <v>3590064</v>
          </cell>
          <cell r="AV5319">
            <v>0</v>
          </cell>
          <cell r="AW5319">
            <v>0</v>
          </cell>
          <cell r="AX5319">
            <v>0</v>
          </cell>
          <cell r="AY5319">
            <v>0</v>
          </cell>
          <cell r="AZ5319">
            <v>130030.59999999999</v>
          </cell>
          <cell r="BA5319">
            <v>1801485.6</v>
          </cell>
          <cell r="BB5319">
            <v>0</v>
          </cell>
          <cell r="BC5319">
            <v>718012.8</v>
          </cell>
          <cell r="BD5319">
            <v>18163449</v>
          </cell>
          <cell r="BE5319">
            <v>2649529</v>
          </cell>
          <cell r="BF5319">
            <v>20812978</v>
          </cell>
          <cell r="BG5319">
            <v>16650382</v>
          </cell>
        </row>
        <row r="5320">
          <cell r="F5320">
            <v>225839000270</v>
          </cell>
          <cell r="G5320" t="str">
            <v>INSTITUTO NACIONAL DE PROMOCION SOCIAL DE UBALA</v>
          </cell>
          <cell r="H5320">
            <v>72.246675649512781</v>
          </cell>
          <cell r="I5320">
            <v>1.365679756617534</v>
          </cell>
          <cell r="J5320">
            <v>271</v>
          </cell>
          <cell r="K5320">
            <v>8</v>
          </cell>
          <cell r="L5320">
            <v>0</v>
          </cell>
          <cell r="M5320">
            <v>90</v>
          </cell>
          <cell r="N5320">
            <v>0</v>
          </cell>
          <cell r="O5320">
            <v>121</v>
          </cell>
          <cell r="P5320">
            <v>0</v>
          </cell>
          <cell r="Q5320">
            <v>52</v>
          </cell>
          <cell r="R5320">
            <v>0</v>
          </cell>
          <cell r="S5320">
            <v>0</v>
          </cell>
          <cell r="T5320">
            <v>0</v>
          </cell>
          <cell r="U5320">
            <v>271</v>
          </cell>
          <cell r="V5320">
            <v>8</v>
          </cell>
          <cell r="W5320">
            <v>0</v>
          </cell>
          <cell r="X5320">
            <v>90</v>
          </cell>
          <cell r="Y5320">
            <v>0</v>
          </cell>
          <cell r="Z5320">
            <v>121</v>
          </cell>
          <cell r="AA5320">
            <v>0</v>
          </cell>
          <cell r="AB5320">
            <v>52</v>
          </cell>
          <cell r="AC5320">
            <v>0</v>
          </cell>
          <cell r="AD5320">
            <v>0</v>
          </cell>
          <cell r="AE5320">
            <v>0</v>
          </cell>
          <cell r="AF5320">
            <v>75810</v>
          </cell>
          <cell r="AG5320">
            <v>66949</v>
          </cell>
          <cell r="AH5320">
            <v>100423</v>
          </cell>
          <cell r="AI5320">
            <v>123068</v>
          </cell>
          <cell r="AJ5320">
            <v>93531</v>
          </cell>
          <cell r="AK5320">
            <v>81718</v>
          </cell>
          <cell r="AL5320">
            <v>125038</v>
          </cell>
          <cell r="AM5320">
            <v>150636</v>
          </cell>
          <cell r="AN5320">
            <v>0</v>
          </cell>
          <cell r="AO5320">
            <v>0</v>
          </cell>
          <cell r="AP5320">
            <v>0</v>
          </cell>
          <cell r="AQ5320">
            <v>0</v>
          </cell>
          <cell r="AR5320">
            <v>748248</v>
          </cell>
          <cell r="AS5320">
            <v>17242498</v>
          </cell>
          <cell r="AT5320">
            <v>6501976</v>
          </cell>
          <cell r="AU5320">
            <v>0</v>
          </cell>
          <cell r="AV5320">
            <v>0</v>
          </cell>
          <cell r="AW5320">
            <v>0</v>
          </cell>
          <cell r="AX5320">
            <v>0</v>
          </cell>
          <cell r="AY5320">
            <v>0</v>
          </cell>
          <cell r="AZ5320">
            <v>149649.60000000001</v>
          </cell>
          <cell r="BA5320">
            <v>3448499.6</v>
          </cell>
          <cell r="BB5320">
            <v>1300395.2000000002</v>
          </cell>
          <cell r="BC5320">
            <v>0</v>
          </cell>
          <cell r="BD5320">
            <v>24492722</v>
          </cell>
          <cell r="BE5320">
            <v>4898544</v>
          </cell>
          <cell r="BF5320">
            <v>29391266</v>
          </cell>
          <cell r="BG5320">
            <v>23513013</v>
          </cell>
        </row>
        <row r="5321">
          <cell r="F5321">
            <v>225839000911</v>
          </cell>
          <cell r="G5321" t="str">
            <v>INSTITUCION EDUCATIVA DEPARTAMENTAL KENNEDY</v>
          </cell>
          <cell r="H5321">
            <v>70.872494910222457</v>
          </cell>
          <cell r="I5321">
            <v>0.92322160512066676</v>
          </cell>
          <cell r="J5321">
            <v>241</v>
          </cell>
          <cell r="K5321">
            <v>13</v>
          </cell>
          <cell r="L5321">
            <v>0</v>
          </cell>
          <cell r="M5321">
            <v>75</v>
          </cell>
          <cell r="N5321">
            <v>0</v>
          </cell>
          <cell r="O5321">
            <v>101</v>
          </cell>
          <cell r="P5321">
            <v>0</v>
          </cell>
          <cell r="Q5321">
            <v>52</v>
          </cell>
          <cell r="R5321">
            <v>0</v>
          </cell>
          <cell r="S5321">
            <v>0</v>
          </cell>
          <cell r="T5321">
            <v>0</v>
          </cell>
          <cell r="U5321">
            <v>241</v>
          </cell>
          <cell r="V5321">
            <v>13</v>
          </cell>
          <cell r="W5321">
            <v>0</v>
          </cell>
          <cell r="X5321">
            <v>75</v>
          </cell>
          <cell r="Y5321">
            <v>0</v>
          </cell>
          <cell r="Z5321">
            <v>101</v>
          </cell>
          <cell r="AA5321">
            <v>0</v>
          </cell>
          <cell r="AB5321">
            <v>52</v>
          </cell>
          <cell r="AC5321">
            <v>0</v>
          </cell>
          <cell r="AD5321">
            <v>0</v>
          </cell>
          <cell r="AE5321">
            <v>0</v>
          </cell>
          <cell r="AF5321">
            <v>75479</v>
          </cell>
          <cell r="AG5321">
            <v>66657</v>
          </cell>
          <cell r="AH5321">
            <v>99985</v>
          </cell>
          <cell r="AI5321">
            <v>122531</v>
          </cell>
          <cell r="AJ5321">
            <v>93123</v>
          </cell>
          <cell r="AK5321">
            <v>81361</v>
          </cell>
          <cell r="AL5321">
            <v>124492</v>
          </cell>
          <cell r="AM5321">
            <v>149979</v>
          </cell>
          <cell r="AN5321">
            <v>0</v>
          </cell>
          <cell r="AO5321">
            <v>0</v>
          </cell>
          <cell r="AP5321">
            <v>0</v>
          </cell>
          <cell r="AQ5321">
            <v>0</v>
          </cell>
          <cell r="AR5321">
            <v>1210599</v>
          </cell>
          <cell r="AS5321">
            <v>14319536</v>
          </cell>
          <cell r="AT5321">
            <v>6473584</v>
          </cell>
          <cell r="AU5321">
            <v>0</v>
          </cell>
          <cell r="AV5321">
            <v>0</v>
          </cell>
          <cell r="AW5321">
            <v>0</v>
          </cell>
          <cell r="AX5321">
            <v>0</v>
          </cell>
          <cell r="AY5321">
            <v>0</v>
          </cell>
          <cell r="AZ5321">
            <v>242119.80000000002</v>
          </cell>
          <cell r="BA5321">
            <v>2863907.2</v>
          </cell>
          <cell r="BB5321">
            <v>1294716.8</v>
          </cell>
          <cell r="BC5321">
            <v>0</v>
          </cell>
          <cell r="BD5321">
            <v>22003719</v>
          </cell>
          <cell r="BE5321">
            <v>4400744</v>
          </cell>
          <cell r="BF5321">
            <v>26404463</v>
          </cell>
          <cell r="BG5321">
            <v>21123570</v>
          </cell>
        </row>
        <row r="5322">
          <cell r="F5322">
            <v>225839001071</v>
          </cell>
          <cell r="G5322" t="str">
            <v>INSTITUCIÓN EDUCATIVA DEPARTAMENTAL INTEGRADO SANTA ROSA</v>
          </cell>
          <cell r="H5322">
            <v>70.832818875233073</v>
          </cell>
          <cell r="I5322">
            <v>0.91044673162826584</v>
          </cell>
          <cell r="J5322">
            <v>108</v>
          </cell>
          <cell r="K5322">
            <v>7</v>
          </cell>
          <cell r="L5322">
            <v>0</v>
          </cell>
          <cell r="M5322">
            <v>52</v>
          </cell>
          <cell r="N5322">
            <v>0</v>
          </cell>
          <cell r="O5322">
            <v>29</v>
          </cell>
          <cell r="P5322">
            <v>0</v>
          </cell>
          <cell r="Q5322">
            <v>20</v>
          </cell>
          <cell r="R5322">
            <v>0</v>
          </cell>
          <cell r="S5322">
            <v>0</v>
          </cell>
          <cell r="T5322">
            <v>0</v>
          </cell>
          <cell r="U5322">
            <v>108</v>
          </cell>
          <cell r="V5322">
            <v>7</v>
          </cell>
          <cell r="W5322">
            <v>0</v>
          </cell>
          <cell r="X5322">
            <v>52</v>
          </cell>
          <cell r="Y5322">
            <v>0</v>
          </cell>
          <cell r="Z5322">
            <v>29</v>
          </cell>
          <cell r="AA5322">
            <v>0</v>
          </cell>
          <cell r="AB5322">
            <v>20</v>
          </cell>
          <cell r="AC5322">
            <v>0</v>
          </cell>
          <cell r="AD5322">
            <v>0</v>
          </cell>
          <cell r="AE5322">
            <v>0</v>
          </cell>
          <cell r="AF5322">
            <v>75470</v>
          </cell>
          <cell r="AG5322">
            <v>66648</v>
          </cell>
          <cell r="AH5322">
            <v>99972</v>
          </cell>
          <cell r="AI5322">
            <v>122515</v>
          </cell>
          <cell r="AJ5322">
            <v>93111</v>
          </cell>
          <cell r="AK5322">
            <v>81351</v>
          </cell>
          <cell r="AL5322">
            <v>124476</v>
          </cell>
          <cell r="AM5322">
            <v>149960</v>
          </cell>
          <cell r="AN5322">
            <v>0</v>
          </cell>
          <cell r="AO5322">
            <v>0</v>
          </cell>
          <cell r="AP5322">
            <v>0</v>
          </cell>
          <cell r="AQ5322">
            <v>0</v>
          </cell>
          <cell r="AR5322">
            <v>651777</v>
          </cell>
          <cell r="AS5322">
            <v>6589431</v>
          </cell>
          <cell r="AT5322">
            <v>2489520</v>
          </cell>
          <cell r="AU5322">
            <v>0</v>
          </cell>
          <cell r="AV5322">
            <v>0</v>
          </cell>
          <cell r="AW5322">
            <v>0</v>
          </cell>
          <cell r="AX5322">
            <v>0</v>
          </cell>
          <cell r="AY5322">
            <v>0</v>
          </cell>
          <cell r="AZ5322">
            <v>130355.40000000001</v>
          </cell>
          <cell r="BA5322">
            <v>1317886.2</v>
          </cell>
          <cell r="BB5322">
            <v>497904</v>
          </cell>
          <cell r="BC5322">
            <v>0</v>
          </cell>
          <cell r="BD5322">
            <v>9730728</v>
          </cell>
          <cell r="BE5322">
            <v>1946146</v>
          </cell>
          <cell r="BF5322">
            <v>11676874</v>
          </cell>
          <cell r="BG5322">
            <v>9341499</v>
          </cell>
        </row>
        <row r="5323">
          <cell r="F5323">
            <v>225843000063</v>
          </cell>
          <cell r="G5323" t="str">
            <v>INSTITUCION EDUCATIVA DEPARTAMENTAL EL VOLCAN</v>
          </cell>
          <cell r="H5323">
            <v>70.506980662337924</v>
          </cell>
          <cell r="I5323">
            <v>0.80553347732149605</v>
          </cell>
          <cell r="J5323">
            <v>502</v>
          </cell>
          <cell r="K5323">
            <v>36</v>
          </cell>
          <cell r="L5323">
            <v>0</v>
          </cell>
          <cell r="M5323">
            <v>222</v>
          </cell>
          <cell r="N5323">
            <v>0</v>
          </cell>
          <cell r="O5323">
            <v>182</v>
          </cell>
          <cell r="P5323">
            <v>0</v>
          </cell>
          <cell r="Q5323">
            <v>62</v>
          </cell>
          <cell r="R5323">
            <v>0</v>
          </cell>
          <cell r="S5323">
            <v>0</v>
          </cell>
          <cell r="T5323">
            <v>0</v>
          </cell>
          <cell r="U5323">
            <v>0</v>
          </cell>
          <cell r="V5323">
            <v>0</v>
          </cell>
          <cell r="W5323">
            <v>0</v>
          </cell>
          <cell r="X5323">
            <v>0</v>
          </cell>
          <cell r="Y5323">
            <v>0</v>
          </cell>
          <cell r="Z5323">
            <v>0</v>
          </cell>
          <cell r="AA5323">
            <v>0</v>
          </cell>
          <cell r="AB5323">
            <v>0</v>
          </cell>
          <cell r="AC5323">
            <v>0</v>
          </cell>
          <cell r="AD5323">
            <v>0</v>
          </cell>
          <cell r="AE5323">
            <v>0</v>
          </cell>
          <cell r="AF5323">
            <v>75391</v>
          </cell>
          <cell r="AG5323">
            <v>66579</v>
          </cell>
          <cell r="AH5323">
            <v>99868</v>
          </cell>
          <cell r="AI5323">
            <v>122388</v>
          </cell>
          <cell r="AJ5323">
            <v>93014</v>
          </cell>
          <cell r="AK5323">
            <v>81266</v>
          </cell>
          <cell r="AL5323">
            <v>124347</v>
          </cell>
          <cell r="AM5323">
            <v>149804</v>
          </cell>
          <cell r="AN5323">
            <v>0</v>
          </cell>
          <cell r="AO5323">
            <v>0</v>
          </cell>
          <cell r="AP5323">
            <v>0</v>
          </cell>
          <cell r="AQ5323">
            <v>0</v>
          </cell>
          <cell r="AR5323">
            <v>3348504</v>
          </cell>
          <cell r="AS5323">
            <v>32831464</v>
          </cell>
          <cell r="AT5323">
            <v>7709514</v>
          </cell>
          <cell r="AU5323">
            <v>0</v>
          </cell>
          <cell r="AV5323">
            <v>0</v>
          </cell>
          <cell r="AW5323">
            <v>0</v>
          </cell>
          <cell r="AX5323">
            <v>0</v>
          </cell>
          <cell r="AY5323">
            <v>0</v>
          </cell>
          <cell r="AZ5323">
            <v>0</v>
          </cell>
          <cell r="BA5323">
            <v>0</v>
          </cell>
          <cell r="BB5323">
            <v>0</v>
          </cell>
          <cell r="BC5323">
            <v>0</v>
          </cell>
          <cell r="BD5323">
            <v>43889482</v>
          </cell>
          <cell r="BE5323">
            <v>0</v>
          </cell>
          <cell r="BF5323">
            <v>43889482</v>
          </cell>
          <cell r="BG5323">
            <v>35111586</v>
          </cell>
        </row>
        <row r="5324">
          <cell r="F5324">
            <v>225862000490</v>
          </cell>
          <cell r="G5324" t="str">
            <v>INSTITUCIÓN EDUCATIVA RURAL DEPARTAMENTAL LA ESPERANZA</v>
          </cell>
          <cell r="H5324">
            <v>70.949895471379648</v>
          </cell>
          <cell r="I5324">
            <v>0.94814300609454227</v>
          </cell>
          <cell r="J5324">
            <v>402</v>
          </cell>
          <cell r="K5324">
            <v>31</v>
          </cell>
          <cell r="L5324">
            <v>0</v>
          </cell>
          <cell r="M5324">
            <v>179</v>
          </cell>
          <cell r="N5324">
            <v>0</v>
          </cell>
          <cell r="O5324">
            <v>149</v>
          </cell>
          <cell r="P5324">
            <v>0</v>
          </cell>
          <cell r="Q5324">
            <v>43</v>
          </cell>
          <cell r="R5324">
            <v>0</v>
          </cell>
          <cell r="S5324">
            <v>0</v>
          </cell>
          <cell r="T5324">
            <v>0</v>
          </cell>
          <cell r="U5324">
            <v>378</v>
          </cell>
          <cell r="V5324">
            <v>31</v>
          </cell>
          <cell r="W5324">
            <v>0</v>
          </cell>
          <cell r="X5324">
            <v>179</v>
          </cell>
          <cell r="Y5324">
            <v>0</v>
          </cell>
          <cell r="Z5324">
            <v>136</v>
          </cell>
          <cell r="AA5324">
            <v>0</v>
          </cell>
          <cell r="AB5324">
            <v>32</v>
          </cell>
          <cell r="AC5324">
            <v>0</v>
          </cell>
          <cell r="AD5324">
            <v>0</v>
          </cell>
          <cell r="AE5324">
            <v>0</v>
          </cell>
          <cell r="AF5324">
            <v>75498</v>
          </cell>
          <cell r="AG5324">
            <v>66673</v>
          </cell>
          <cell r="AH5324">
            <v>100009</v>
          </cell>
          <cell r="AI5324">
            <v>122561</v>
          </cell>
          <cell r="AJ5324">
            <v>93146</v>
          </cell>
          <cell r="AK5324">
            <v>81381</v>
          </cell>
          <cell r="AL5324">
            <v>124523</v>
          </cell>
          <cell r="AM5324">
            <v>150016</v>
          </cell>
          <cell r="AN5324">
            <v>0</v>
          </cell>
          <cell r="AO5324">
            <v>0</v>
          </cell>
          <cell r="AP5324">
            <v>0</v>
          </cell>
          <cell r="AQ5324">
            <v>0</v>
          </cell>
          <cell r="AR5324">
            <v>2887526</v>
          </cell>
          <cell r="AS5324">
            <v>26692968</v>
          </cell>
          <cell r="AT5324">
            <v>5354489</v>
          </cell>
          <cell r="AU5324">
            <v>0</v>
          </cell>
          <cell r="AV5324">
            <v>0</v>
          </cell>
          <cell r="AW5324">
            <v>0</v>
          </cell>
          <cell r="AX5324">
            <v>0</v>
          </cell>
          <cell r="AY5324">
            <v>0</v>
          </cell>
          <cell r="AZ5324">
            <v>577505.20000000007</v>
          </cell>
          <cell r="BA5324">
            <v>5127003</v>
          </cell>
          <cell r="BB5324">
            <v>796947.20000000007</v>
          </cell>
          <cell r="BC5324">
            <v>0</v>
          </cell>
          <cell r="BD5324">
            <v>34934983</v>
          </cell>
          <cell r="BE5324">
            <v>6501455</v>
          </cell>
          <cell r="BF5324">
            <v>41436438</v>
          </cell>
          <cell r="BG5324">
            <v>33149150</v>
          </cell>
        </row>
        <row r="5325">
          <cell r="F5325">
            <v>225875000324</v>
          </cell>
          <cell r="G5325" t="str">
            <v>IED RURAL CUNE</v>
          </cell>
          <cell r="H5325">
            <v>71.024412221139698</v>
          </cell>
          <cell r="I5325">
            <v>0.97213587865613393</v>
          </cell>
          <cell r="J5325">
            <v>407</v>
          </cell>
          <cell r="K5325">
            <v>30</v>
          </cell>
          <cell r="L5325">
            <v>0</v>
          </cell>
          <cell r="M5325">
            <v>182</v>
          </cell>
          <cell r="N5325">
            <v>0</v>
          </cell>
          <cell r="O5325">
            <v>159</v>
          </cell>
          <cell r="P5325">
            <v>0</v>
          </cell>
          <cell r="Q5325">
            <v>0</v>
          </cell>
          <cell r="R5325">
            <v>0</v>
          </cell>
          <cell r="S5325">
            <v>36</v>
          </cell>
          <cell r="T5325">
            <v>0</v>
          </cell>
          <cell r="U5325">
            <v>407</v>
          </cell>
          <cell r="V5325">
            <v>30</v>
          </cell>
          <cell r="W5325">
            <v>0</v>
          </cell>
          <cell r="X5325">
            <v>182</v>
          </cell>
          <cell r="Y5325">
            <v>0</v>
          </cell>
          <cell r="Z5325">
            <v>159</v>
          </cell>
          <cell r="AA5325">
            <v>0</v>
          </cell>
          <cell r="AB5325">
            <v>0</v>
          </cell>
          <cell r="AC5325">
            <v>0</v>
          </cell>
          <cell r="AD5325">
            <v>36</v>
          </cell>
          <cell r="AE5325">
            <v>0</v>
          </cell>
          <cell r="AF5325">
            <v>75516</v>
          </cell>
          <cell r="AG5325">
            <v>66689</v>
          </cell>
          <cell r="AH5325">
            <v>100033</v>
          </cell>
          <cell r="AI5325">
            <v>122590</v>
          </cell>
          <cell r="AJ5325">
            <v>93168</v>
          </cell>
          <cell r="AK5325">
            <v>81401</v>
          </cell>
          <cell r="AL5325">
            <v>124552</v>
          </cell>
          <cell r="AM5325">
            <v>150052</v>
          </cell>
          <cell r="AN5325">
            <v>0</v>
          </cell>
          <cell r="AO5325">
            <v>0</v>
          </cell>
          <cell r="AP5325">
            <v>0</v>
          </cell>
          <cell r="AQ5325">
            <v>0</v>
          </cell>
          <cell r="AR5325">
            <v>2795040</v>
          </cell>
          <cell r="AS5325">
            <v>27757741</v>
          </cell>
          <cell r="AT5325">
            <v>0</v>
          </cell>
          <cell r="AU5325">
            <v>5401872</v>
          </cell>
          <cell r="AV5325">
            <v>0</v>
          </cell>
          <cell r="AW5325">
            <v>0</v>
          </cell>
          <cell r="AX5325">
            <v>0</v>
          </cell>
          <cell r="AY5325">
            <v>0</v>
          </cell>
          <cell r="AZ5325">
            <v>559008.00000000012</v>
          </cell>
          <cell r="BA5325">
            <v>5551548.2000000002</v>
          </cell>
          <cell r="BB5325">
            <v>0</v>
          </cell>
          <cell r="BC5325">
            <v>1080374.4000000001</v>
          </cell>
          <cell r="BD5325">
            <v>35954653</v>
          </cell>
          <cell r="BE5325">
            <v>7190931</v>
          </cell>
          <cell r="BF5325">
            <v>43145584</v>
          </cell>
          <cell r="BG5325">
            <v>34516467</v>
          </cell>
        </row>
        <row r="5326">
          <cell r="F5326">
            <v>225875000553</v>
          </cell>
          <cell r="G5326" t="str">
            <v>INSTITUCIÓN  EDUCATIVA DEPARTAMENTAL BAGAZAL</v>
          </cell>
          <cell r="H5326">
            <v>66.248954622320497</v>
          </cell>
          <cell r="I5326">
            <v>-0.5654640027222142</v>
          </cell>
          <cell r="J5326">
            <v>525</v>
          </cell>
          <cell r="K5326">
            <v>19</v>
          </cell>
          <cell r="L5326">
            <v>23</v>
          </cell>
          <cell r="M5326">
            <v>95</v>
          </cell>
          <cell r="N5326">
            <v>117</v>
          </cell>
          <cell r="O5326">
            <v>0</v>
          </cell>
          <cell r="P5326">
            <v>210</v>
          </cell>
          <cell r="Q5326">
            <v>0</v>
          </cell>
          <cell r="R5326">
            <v>61</v>
          </cell>
          <cell r="S5326">
            <v>0</v>
          </cell>
          <cell r="T5326">
            <v>0</v>
          </cell>
          <cell r="U5326">
            <v>61</v>
          </cell>
          <cell r="V5326">
            <v>0</v>
          </cell>
          <cell r="W5326">
            <v>0</v>
          </cell>
          <cell r="X5326">
            <v>0</v>
          </cell>
          <cell r="Y5326">
            <v>0</v>
          </cell>
          <cell r="Z5326">
            <v>0</v>
          </cell>
          <cell r="AA5326">
            <v>0</v>
          </cell>
          <cell r="AB5326">
            <v>0</v>
          </cell>
          <cell r="AC5326">
            <v>61</v>
          </cell>
          <cell r="AD5326">
            <v>0</v>
          </cell>
          <cell r="AE5326">
            <v>0</v>
          </cell>
          <cell r="AF5326">
            <v>74366</v>
          </cell>
          <cell r="AG5326">
            <v>65674</v>
          </cell>
          <cell r="AH5326">
            <v>98510</v>
          </cell>
          <cell r="AI5326">
            <v>120723</v>
          </cell>
          <cell r="AJ5326">
            <v>91749</v>
          </cell>
          <cell r="AK5326">
            <v>80161</v>
          </cell>
          <cell r="AL5326">
            <v>122655</v>
          </cell>
          <cell r="AM5326">
            <v>147767</v>
          </cell>
          <cell r="AN5326">
            <v>1710418</v>
          </cell>
          <cell r="AO5326">
            <v>21475398</v>
          </cell>
          <cell r="AP5326">
            <v>6009110</v>
          </cell>
          <cell r="AQ5326">
            <v>0</v>
          </cell>
          <cell r="AR5326">
            <v>1743231</v>
          </cell>
          <cell r="AS5326">
            <v>7615295</v>
          </cell>
          <cell r="AT5326">
            <v>0</v>
          </cell>
          <cell r="AU5326">
            <v>0</v>
          </cell>
          <cell r="AV5326">
            <v>0</v>
          </cell>
          <cell r="AW5326">
            <v>0</v>
          </cell>
          <cell r="AX5326">
            <v>1201822</v>
          </cell>
          <cell r="AY5326">
            <v>0</v>
          </cell>
          <cell r="AZ5326">
            <v>0</v>
          </cell>
          <cell r="BA5326">
            <v>0</v>
          </cell>
          <cell r="BB5326">
            <v>0</v>
          </cell>
          <cell r="BC5326">
            <v>0</v>
          </cell>
          <cell r="BD5326">
            <v>38553452</v>
          </cell>
          <cell r="BE5326">
            <v>1201822</v>
          </cell>
          <cell r="BF5326">
            <v>39755274</v>
          </cell>
          <cell r="BG5326">
            <v>31804219</v>
          </cell>
        </row>
        <row r="5327">
          <cell r="F5327">
            <v>225878000112</v>
          </cell>
          <cell r="G5327" t="str">
            <v>I.E.D. BAJO PALMAR</v>
          </cell>
          <cell r="H5327">
            <v>70.896753041395854</v>
          </cell>
          <cell r="I5327">
            <v>0.93103222825841558</v>
          </cell>
          <cell r="J5327">
            <v>196</v>
          </cell>
          <cell r="K5327">
            <v>12</v>
          </cell>
          <cell r="L5327">
            <v>0</v>
          </cell>
          <cell r="M5327">
            <v>51</v>
          </cell>
          <cell r="N5327">
            <v>0</v>
          </cell>
          <cell r="O5327">
            <v>92</v>
          </cell>
          <cell r="P5327">
            <v>0</v>
          </cell>
          <cell r="Q5327">
            <v>41</v>
          </cell>
          <cell r="R5327">
            <v>0</v>
          </cell>
          <cell r="S5327">
            <v>0</v>
          </cell>
          <cell r="T5327">
            <v>0</v>
          </cell>
          <cell r="U5327">
            <v>12</v>
          </cell>
          <cell r="V5327">
            <v>0</v>
          </cell>
          <cell r="W5327">
            <v>0</v>
          </cell>
          <cell r="X5327">
            <v>0</v>
          </cell>
          <cell r="Y5327">
            <v>0</v>
          </cell>
          <cell r="Z5327">
            <v>0</v>
          </cell>
          <cell r="AA5327">
            <v>0</v>
          </cell>
          <cell r="AB5327">
            <v>12</v>
          </cell>
          <cell r="AC5327">
            <v>0</v>
          </cell>
          <cell r="AD5327">
            <v>0</v>
          </cell>
          <cell r="AE5327">
            <v>0</v>
          </cell>
          <cell r="AF5327">
            <v>75485</v>
          </cell>
          <cell r="AG5327">
            <v>66662</v>
          </cell>
          <cell r="AH5327">
            <v>99992</v>
          </cell>
          <cell r="AI5327">
            <v>122540</v>
          </cell>
          <cell r="AJ5327">
            <v>93130</v>
          </cell>
          <cell r="AK5327">
            <v>81368</v>
          </cell>
          <cell r="AL5327">
            <v>124501</v>
          </cell>
          <cell r="AM5327">
            <v>149991</v>
          </cell>
          <cell r="AN5327">
            <v>0</v>
          </cell>
          <cell r="AO5327">
            <v>0</v>
          </cell>
          <cell r="AP5327">
            <v>0</v>
          </cell>
          <cell r="AQ5327">
            <v>0</v>
          </cell>
          <cell r="AR5327">
            <v>1117560</v>
          </cell>
          <cell r="AS5327">
            <v>11635624</v>
          </cell>
          <cell r="AT5327">
            <v>5104541</v>
          </cell>
          <cell r="AU5327">
            <v>0</v>
          </cell>
          <cell r="AV5327">
            <v>0</v>
          </cell>
          <cell r="AW5327">
            <v>0</v>
          </cell>
          <cell r="AX5327">
            <v>0</v>
          </cell>
          <cell r="AY5327">
            <v>0</v>
          </cell>
          <cell r="AZ5327">
            <v>0</v>
          </cell>
          <cell r="BA5327">
            <v>0</v>
          </cell>
          <cell r="BB5327">
            <v>298802.40000000002</v>
          </cell>
          <cell r="BC5327">
            <v>0</v>
          </cell>
          <cell r="BD5327">
            <v>17857725</v>
          </cell>
          <cell r="BE5327">
            <v>298802</v>
          </cell>
          <cell r="BF5327">
            <v>18156527</v>
          </cell>
          <cell r="BG5327">
            <v>14525222</v>
          </cell>
        </row>
        <row r="5328">
          <cell r="F5328">
            <v>225878000431</v>
          </cell>
          <cell r="G5328" t="str">
            <v>INSTITUTO DE PROMOCION SOCIAL LIBERIA VIOTA</v>
          </cell>
          <cell r="H5328">
            <v>71.772080873196359</v>
          </cell>
          <cell r="I5328">
            <v>1.2128699249592334</v>
          </cell>
          <cell r="J5328">
            <v>550</v>
          </cell>
          <cell r="K5328">
            <v>30</v>
          </cell>
          <cell r="L5328">
            <v>0</v>
          </cell>
          <cell r="M5328">
            <v>188</v>
          </cell>
          <cell r="N5328">
            <v>0</v>
          </cell>
          <cell r="O5328">
            <v>222</v>
          </cell>
          <cell r="P5328">
            <v>0</v>
          </cell>
          <cell r="Q5328">
            <v>1</v>
          </cell>
          <cell r="R5328">
            <v>0</v>
          </cell>
          <cell r="S5328">
            <v>109</v>
          </cell>
          <cell r="T5328">
            <v>0</v>
          </cell>
          <cell r="U5328">
            <v>110</v>
          </cell>
          <cell r="V5328">
            <v>0</v>
          </cell>
          <cell r="W5328">
            <v>0</v>
          </cell>
          <cell r="X5328">
            <v>0</v>
          </cell>
          <cell r="Y5328">
            <v>0</v>
          </cell>
          <cell r="Z5328">
            <v>0</v>
          </cell>
          <cell r="AA5328">
            <v>0</v>
          </cell>
          <cell r="AB5328">
            <v>1</v>
          </cell>
          <cell r="AC5328">
            <v>0</v>
          </cell>
          <cell r="AD5328">
            <v>109</v>
          </cell>
          <cell r="AE5328">
            <v>0</v>
          </cell>
          <cell r="AF5328">
            <v>75696</v>
          </cell>
          <cell r="AG5328">
            <v>66848</v>
          </cell>
          <cell r="AH5328">
            <v>100272</v>
          </cell>
          <cell r="AI5328">
            <v>122883</v>
          </cell>
          <cell r="AJ5328">
            <v>93390</v>
          </cell>
          <cell r="AK5328">
            <v>81595</v>
          </cell>
          <cell r="AL5328">
            <v>124849</v>
          </cell>
          <cell r="AM5328">
            <v>150409</v>
          </cell>
          <cell r="AN5328">
            <v>0</v>
          </cell>
          <cell r="AO5328">
            <v>0</v>
          </cell>
          <cell r="AP5328">
            <v>0</v>
          </cell>
          <cell r="AQ5328">
            <v>0</v>
          </cell>
          <cell r="AR5328">
            <v>2801700</v>
          </cell>
          <cell r="AS5328">
            <v>33453950</v>
          </cell>
          <cell r="AT5328">
            <v>124849</v>
          </cell>
          <cell r="AU5328">
            <v>16394581</v>
          </cell>
          <cell r="AV5328">
            <v>0</v>
          </cell>
          <cell r="AW5328">
            <v>0</v>
          </cell>
          <cell r="AX5328">
            <v>0</v>
          </cell>
          <cell r="AY5328">
            <v>0</v>
          </cell>
          <cell r="AZ5328">
            <v>0</v>
          </cell>
          <cell r="BA5328">
            <v>0</v>
          </cell>
          <cell r="BB5328">
            <v>24969.800000000003</v>
          </cell>
          <cell r="BC5328">
            <v>3278916.2</v>
          </cell>
          <cell r="BD5328">
            <v>52775080</v>
          </cell>
          <cell r="BE5328">
            <v>3303886</v>
          </cell>
          <cell r="BF5328">
            <v>56078966</v>
          </cell>
          <cell r="BG5328">
            <v>44863173</v>
          </cell>
        </row>
        <row r="5329">
          <cell r="F5329">
            <v>225878000708</v>
          </cell>
          <cell r="G5329" t="str">
            <v>INSTITUCION EDUCATIVA DEPARTAMENTAL SAN GABRIEL</v>
          </cell>
          <cell r="H5329">
            <v>71.370581287959155</v>
          </cell>
          <cell r="I5329">
            <v>1.0835952529808186</v>
          </cell>
          <cell r="J5329">
            <v>517</v>
          </cell>
          <cell r="K5329">
            <v>47</v>
          </cell>
          <cell r="L5329">
            <v>0</v>
          </cell>
          <cell r="M5329">
            <v>230</v>
          </cell>
          <cell r="N5329">
            <v>0</v>
          </cell>
          <cell r="O5329">
            <v>166</v>
          </cell>
          <cell r="P5329">
            <v>0</v>
          </cell>
          <cell r="Q5329">
            <v>74</v>
          </cell>
          <cell r="R5329">
            <v>0</v>
          </cell>
          <cell r="S5329">
            <v>0</v>
          </cell>
          <cell r="T5329">
            <v>0</v>
          </cell>
          <cell r="U5329">
            <v>0</v>
          </cell>
          <cell r="V5329">
            <v>0</v>
          </cell>
          <cell r="W5329">
            <v>0</v>
          </cell>
          <cell r="X5329">
            <v>0</v>
          </cell>
          <cell r="Y5329">
            <v>0</v>
          </cell>
          <cell r="Z5329">
            <v>0</v>
          </cell>
          <cell r="AA5329">
            <v>0</v>
          </cell>
          <cell r="AB5329">
            <v>0</v>
          </cell>
          <cell r="AC5329">
            <v>0</v>
          </cell>
          <cell r="AD5329">
            <v>0</v>
          </cell>
          <cell r="AE5329">
            <v>0</v>
          </cell>
          <cell r="AF5329">
            <v>75599</v>
          </cell>
          <cell r="AG5329">
            <v>66763</v>
          </cell>
          <cell r="AH5329">
            <v>100144</v>
          </cell>
          <cell r="AI5329">
            <v>122726</v>
          </cell>
          <cell r="AJ5329">
            <v>93271</v>
          </cell>
          <cell r="AK5329">
            <v>81491</v>
          </cell>
          <cell r="AL5329">
            <v>124690</v>
          </cell>
          <cell r="AM5329">
            <v>150217</v>
          </cell>
          <cell r="AN5329">
            <v>0</v>
          </cell>
          <cell r="AO5329">
            <v>0</v>
          </cell>
          <cell r="AP5329">
            <v>0</v>
          </cell>
          <cell r="AQ5329">
            <v>0</v>
          </cell>
          <cell r="AR5329">
            <v>4383737</v>
          </cell>
          <cell r="AS5329">
            <v>32270436</v>
          </cell>
          <cell r="AT5329">
            <v>9227060</v>
          </cell>
          <cell r="AU5329">
            <v>0</v>
          </cell>
          <cell r="AV5329">
            <v>0</v>
          </cell>
          <cell r="AW5329">
            <v>0</v>
          </cell>
          <cell r="AX5329">
            <v>0</v>
          </cell>
          <cell r="AY5329">
            <v>0</v>
          </cell>
          <cell r="AZ5329">
            <v>0</v>
          </cell>
          <cell r="BA5329">
            <v>0</v>
          </cell>
          <cell r="BB5329">
            <v>0</v>
          </cell>
          <cell r="BC5329">
            <v>0</v>
          </cell>
          <cell r="BD5329">
            <v>45881233</v>
          </cell>
          <cell r="BE5329">
            <v>0</v>
          </cell>
          <cell r="BF5329">
            <v>45881233</v>
          </cell>
          <cell r="BG5329">
            <v>36704986</v>
          </cell>
        </row>
        <row r="5330">
          <cell r="F5330">
            <v>225885000853</v>
          </cell>
          <cell r="G5330" t="str">
            <v>INSTITUCION  EDUCATIVA RURAL DEPARTAMENTAL URIEL MURCIA</v>
          </cell>
          <cell r="H5330">
            <v>71.108669536700546</v>
          </cell>
          <cell r="I5330">
            <v>0.99926501460399608</v>
          </cell>
          <cell r="J5330">
            <v>162</v>
          </cell>
          <cell r="K5330">
            <v>7</v>
          </cell>
          <cell r="L5330">
            <v>0</v>
          </cell>
          <cell r="M5330">
            <v>61</v>
          </cell>
          <cell r="N5330">
            <v>0</v>
          </cell>
          <cell r="O5330">
            <v>72</v>
          </cell>
          <cell r="P5330">
            <v>0</v>
          </cell>
          <cell r="Q5330">
            <v>22</v>
          </cell>
          <cell r="R5330">
            <v>0</v>
          </cell>
          <cell r="S5330">
            <v>0</v>
          </cell>
          <cell r="T5330">
            <v>0</v>
          </cell>
          <cell r="U5330">
            <v>104</v>
          </cell>
          <cell r="V5330">
            <v>0</v>
          </cell>
          <cell r="W5330">
            <v>0</v>
          </cell>
          <cell r="X5330">
            <v>10</v>
          </cell>
          <cell r="Y5330">
            <v>0</v>
          </cell>
          <cell r="Z5330">
            <v>72</v>
          </cell>
          <cell r="AA5330">
            <v>0</v>
          </cell>
          <cell r="AB5330">
            <v>22</v>
          </cell>
          <cell r="AC5330">
            <v>0</v>
          </cell>
          <cell r="AD5330">
            <v>0</v>
          </cell>
          <cell r="AE5330">
            <v>0</v>
          </cell>
          <cell r="AF5330">
            <v>75536</v>
          </cell>
          <cell r="AG5330">
            <v>66707</v>
          </cell>
          <cell r="AH5330">
            <v>100060</v>
          </cell>
          <cell r="AI5330">
            <v>122623</v>
          </cell>
          <cell r="AJ5330">
            <v>93193</v>
          </cell>
          <cell r="AK5330">
            <v>81423</v>
          </cell>
          <cell r="AL5330">
            <v>124586</v>
          </cell>
          <cell r="AM5330">
            <v>150092</v>
          </cell>
          <cell r="AN5330">
            <v>0</v>
          </cell>
          <cell r="AO5330">
            <v>0</v>
          </cell>
          <cell r="AP5330">
            <v>0</v>
          </cell>
          <cell r="AQ5330">
            <v>0</v>
          </cell>
          <cell r="AR5330">
            <v>652351</v>
          </cell>
          <cell r="AS5330">
            <v>10829259</v>
          </cell>
          <cell r="AT5330">
            <v>2740892</v>
          </cell>
          <cell r="AU5330">
            <v>0</v>
          </cell>
          <cell r="AV5330">
            <v>0</v>
          </cell>
          <cell r="AW5330">
            <v>0</v>
          </cell>
          <cell r="AX5330">
            <v>0</v>
          </cell>
          <cell r="AY5330">
            <v>0</v>
          </cell>
          <cell r="AZ5330">
            <v>0</v>
          </cell>
          <cell r="BA5330">
            <v>1335337.2</v>
          </cell>
          <cell r="BB5330">
            <v>548178.4</v>
          </cell>
          <cell r="BC5330">
            <v>0</v>
          </cell>
          <cell r="BD5330">
            <v>14222502</v>
          </cell>
          <cell r="BE5330">
            <v>1883516</v>
          </cell>
          <cell r="BF5330">
            <v>16106018</v>
          </cell>
          <cell r="BG5330">
            <v>12884814</v>
          </cell>
        </row>
        <row r="5331">
          <cell r="F5331">
            <v>225885001001</v>
          </cell>
          <cell r="G5331" t="str">
            <v>INSTITUCIÓN EDUCATIVA RURAL DEPARTAMENTAL TÉCNICO AGROPECUARIO</v>
          </cell>
          <cell r="H5331">
            <v>72.248173655428047</v>
          </cell>
          <cell r="I5331">
            <v>1.3661620839484661</v>
          </cell>
          <cell r="J5331">
            <v>237</v>
          </cell>
          <cell r="K5331">
            <v>22</v>
          </cell>
          <cell r="L5331">
            <v>0</v>
          </cell>
          <cell r="M5331">
            <v>65</v>
          </cell>
          <cell r="N5331">
            <v>0</v>
          </cell>
          <cell r="O5331">
            <v>108</v>
          </cell>
          <cell r="P5331">
            <v>0</v>
          </cell>
          <cell r="Q5331">
            <v>0</v>
          </cell>
          <cell r="R5331">
            <v>0</v>
          </cell>
          <cell r="S5331">
            <v>42</v>
          </cell>
          <cell r="T5331">
            <v>0</v>
          </cell>
          <cell r="U5331">
            <v>150</v>
          </cell>
          <cell r="V5331">
            <v>0</v>
          </cell>
          <cell r="W5331">
            <v>0</v>
          </cell>
          <cell r="X5331">
            <v>0</v>
          </cell>
          <cell r="Y5331">
            <v>0</v>
          </cell>
          <cell r="Z5331">
            <v>108</v>
          </cell>
          <cell r="AA5331">
            <v>0</v>
          </cell>
          <cell r="AB5331">
            <v>0</v>
          </cell>
          <cell r="AC5331">
            <v>0</v>
          </cell>
          <cell r="AD5331">
            <v>42</v>
          </cell>
          <cell r="AE5331">
            <v>0</v>
          </cell>
          <cell r="AF5331">
            <v>75811</v>
          </cell>
          <cell r="AG5331">
            <v>66949</v>
          </cell>
          <cell r="AH5331">
            <v>100423</v>
          </cell>
          <cell r="AI5331">
            <v>123069</v>
          </cell>
          <cell r="AJ5331">
            <v>93532</v>
          </cell>
          <cell r="AK5331">
            <v>81718</v>
          </cell>
          <cell r="AL5331">
            <v>125038</v>
          </cell>
          <cell r="AM5331">
            <v>150637</v>
          </cell>
          <cell r="AN5331">
            <v>0</v>
          </cell>
          <cell r="AO5331">
            <v>0</v>
          </cell>
          <cell r="AP5331">
            <v>0</v>
          </cell>
          <cell r="AQ5331">
            <v>0</v>
          </cell>
          <cell r="AR5331">
            <v>2057704</v>
          </cell>
          <cell r="AS5331">
            <v>14137214</v>
          </cell>
          <cell r="AT5331">
            <v>0</v>
          </cell>
          <cell r="AU5331">
            <v>6326754</v>
          </cell>
          <cell r="AV5331">
            <v>0</v>
          </cell>
          <cell r="AW5331">
            <v>0</v>
          </cell>
          <cell r="AX5331">
            <v>0</v>
          </cell>
          <cell r="AY5331">
            <v>0</v>
          </cell>
          <cell r="AZ5331">
            <v>0</v>
          </cell>
          <cell r="BA5331">
            <v>1765108.8</v>
          </cell>
          <cell r="BB5331">
            <v>0</v>
          </cell>
          <cell r="BC5331">
            <v>1265350.8</v>
          </cell>
          <cell r="BD5331">
            <v>22521672</v>
          </cell>
          <cell r="BE5331">
            <v>3030460</v>
          </cell>
          <cell r="BF5331">
            <v>25552132</v>
          </cell>
          <cell r="BG5331">
            <v>20441706</v>
          </cell>
        </row>
        <row r="5332">
          <cell r="F5332">
            <v>225885001884</v>
          </cell>
          <cell r="G5332" t="str">
            <v>INSTITUCION EDUCATIVA DEPARTAMENTAL GERARDO BILBAO IBAMA YAC</v>
          </cell>
          <cell r="H5332">
            <v>73.499612510668271</v>
          </cell>
          <cell r="I5332">
            <v>1.7690998539006928</v>
          </cell>
          <cell r="J5332">
            <v>137</v>
          </cell>
          <cell r="K5332">
            <v>11</v>
          </cell>
          <cell r="L5332">
            <v>0</v>
          </cell>
          <cell r="M5332">
            <v>76</v>
          </cell>
          <cell r="N5332">
            <v>0</v>
          </cell>
          <cell r="O5332">
            <v>41</v>
          </cell>
          <cell r="P5332">
            <v>0</v>
          </cell>
          <cell r="Q5332">
            <v>9</v>
          </cell>
          <cell r="R5332">
            <v>0</v>
          </cell>
          <cell r="S5332">
            <v>0</v>
          </cell>
          <cell r="T5332">
            <v>0</v>
          </cell>
          <cell r="U5332">
            <v>74</v>
          </cell>
          <cell r="V5332">
            <v>4</v>
          </cell>
          <cell r="W5332">
            <v>0</v>
          </cell>
          <cell r="X5332">
            <v>20</v>
          </cell>
          <cell r="Y5332">
            <v>0</v>
          </cell>
          <cell r="Z5332">
            <v>41</v>
          </cell>
          <cell r="AA5332">
            <v>0</v>
          </cell>
          <cell r="AB5332">
            <v>9</v>
          </cell>
          <cell r="AC5332">
            <v>0</v>
          </cell>
          <cell r="AD5332">
            <v>0</v>
          </cell>
          <cell r="AE5332">
            <v>0</v>
          </cell>
          <cell r="AF5332">
            <v>76112</v>
          </cell>
          <cell r="AG5332">
            <v>67215</v>
          </cell>
          <cell r="AH5332">
            <v>100823</v>
          </cell>
          <cell r="AI5332">
            <v>123558</v>
          </cell>
          <cell r="AJ5332">
            <v>93903</v>
          </cell>
          <cell r="AK5332">
            <v>82043</v>
          </cell>
          <cell r="AL5332">
            <v>125535</v>
          </cell>
          <cell r="AM5332">
            <v>151236</v>
          </cell>
          <cell r="AN5332">
            <v>0</v>
          </cell>
          <cell r="AO5332">
            <v>0</v>
          </cell>
          <cell r="AP5332">
            <v>0</v>
          </cell>
          <cell r="AQ5332">
            <v>0</v>
          </cell>
          <cell r="AR5332">
            <v>1032933</v>
          </cell>
          <cell r="AS5332">
            <v>9599031</v>
          </cell>
          <cell r="AT5332">
            <v>1129815</v>
          </cell>
          <cell r="AU5332">
            <v>0</v>
          </cell>
          <cell r="AV5332">
            <v>0</v>
          </cell>
          <cell r="AW5332">
            <v>0</v>
          </cell>
          <cell r="AX5332">
            <v>0</v>
          </cell>
          <cell r="AY5332">
            <v>0</v>
          </cell>
          <cell r="AZ5332">
            <v>75122.400000000009</v>
          </cell>
          <cell r="BA5332">
            <v>1000924.6000000001</v>
          </cell>
          <cell r="BB5332">
            <v>225963</v>
          </cell>
          <cell r="BC5332">
            <v>0</v>
          </cell>
          <cell r="BD5332">
            <v>11761779</v>
          </cell>
          <cell r="BE5332">
            <v>1302010</v>
          </cell>
          <cell r="BF5332">
            <v>13063789</v>
          </cell>
          <cell r="BG5332">
            <v>10451031</v>
          </cell>
        </row>
        <row r="5333">
          <cell r="F5333">
            <v>225885002031</v>
          </cell>
          <cell r="G5333" t="str">
            <v>INSTITUCION EDUCATIVA DEPARTAMENTAL  LUIS CARLOS GALAN</v>
          </cell>
          <cell r="H5333">
            <v>69.534338901628118</v>
          </cell>
          <cell r="I5333">
            <v>0.49236268165558617</v>
          </cell>
          <cell r="J5333">
            <v>557</v>
          </cell>
          <cell r="K5333">
            <v>41</v>
          </cell>
          <cell r="L5333">
            <v>0</v>
          </cell>
          <cell r="M5333">
            <v>249</v>
          </cell>
          <cell r="N5333">
            <v>0</v>
          </cell>
          <cell r="O5333">
            <v>197</v>
          </cell>
          <cell r="P5333">
            <v>0</v>
          </cell>
          <cell r="Q5333">
            <v>70</v>
          </cell>
          <cell r="R5333">
            <v>0</v>
          </cell>
          <cell r="S5333">
            <v>0</v>
          </cell>
          <cell r="T5333">
            <v>0</v>
          </cell>
          <cell r="U5333">
            <v>47</v>
          </cell>
          <cell r="V5333">
            <v>0</v>
          </cell>
          <cell r="W5333">
            <v>0</v>
          </cell>
          <cell r="X5333">
            <v>0</v>
          </cell>
          <cell r="Y5333">
            <v>0</v>
          </cell>
          <cell r="Z5333">
            <v>0</v>
          </cell>
          <cell r="AA5333">
            <v>0</v>
          </cell>
          <cell r="AB5333">
            <v>47</v>
          </cell>
          <cell r="AC5333">
            <v>0</v>
          </cell>
          <cell r="AD5333">
            <v>0</v>
          </cell>
          <cell r="AE5333">
            <v>0</v>
          </cell>
          <cell r="AF5333">
            <v>75157</v>
          </cell>
          <cell r="AG5333">
            <v>66372</v>
          </cell>
          <cell r="AH5333">
            <v>99558</v>
          </cell>
          <cell r="AI5333">
            <v>122008</v>
          </cell>
          <cell r="AJ5333">
            <v>92725</v>
          </cell>
          <cell r="AK5333">
            <v>81014</v>
          </cell>
          <cell r="AL5333">
            <v>123960</v>
          </cell>
          <cell r="AM5333">
            <v>149339</v>
          </cell>
          <cell r="AN5333">
            <v>0</v>
          </cell>
          <cell r="AO5333">
            <v>0</v>
          </cell>
          <cell r="AP5333">
            <v>0</v>
          </cell>
          <cell r="AQ5333">
            <v>0</v>
          </cell>
          <cell r="AR5333">
            <v>3801725</v>
          </cell>
          <cell r="AS5333">
            <v>36132244</v>
          </cell>
          <cell r="AT5333">
            <v>8677200</v>
          </cell>
          <cell r="AU5333">
            <v>0</v>
          </cell>
          <cell r="AV5333">
            <v>0</v>
          </cell>
          <cell r="AW5333">
            <v>0</v>
          </cell>
          <cell r="AX5333">
            <v>0</v>
          </cell>
          <cell r="AY5333">
            <v>0</v>
          </cell>
          <cell r="AZ5333">
            <v>0</v>
          </cell>
          <cell r="BA5333">
            <v>0</v>
          </cell>
          <cell r="BB5333">
            <v>1165224</v>
          </cell>
          <cell r="BC5333">
            <v>0</v>
          </cell>
          <cell r="BD5333">
            <v>48611169</v>
          </cell>
          <cell r="BE5333">
            <v>1165224</v>
          </cell>
          <cell r="BF5333">
            <v>49776393</v>
          </cell>
          <cell r="BG5333">
            <v>39821114</v>
          </cell>
        </row>
        <row r="5334">
          <cell r="F5334">
            <v>225885002074</v>
          </cell>
          <cell r="G5334" t="str">
            <v>INSTITUCION EDUCATIVA DEPTAL SAN RAFAEL</v>
          </cell>
          <cell r="H5334">
            <v>70.401757509686178</v>
          </cell>
          <cell r="I5334">
            <v>0.77165376973586375</v>
          </cell>
          <cell r="J5334">
            <v>339</v>
          </cell>
          <cell r="K5334">
            <v>26</v>
          </cell>
          <cell r="L5334">
            <v>0</v>
          </cell>
          <cell r="M5334">
            <v>177</v>
          </cell>
          <cell r="N5334">
            <v>0</v>
          </cell>
          <cell r="O5334">
            <v>106</v>
          </cell>
          <cell r="P5334">
            <v>0</v>
          </cell>
          <cell r="Q5334">
            <v>30</v>
          </cell>
          <cell r="R5334">
            <v>0</v>
          </cell>
          <cell r="S5334">
            <v>0</v>
          </cell>
          <cell r="T5334">
            <v>0</v>
          </cell>
          <cell r="U5334">
            <v>136</v>
          </cell>
          <cell r="V5334">
            <v>0</v>
          </cell>
          <cell r="W5334">
            <v>0</v>
          </cell>
          <cell r="X5334">
            <v>0</v>
          </cell>
          <cell r="Y5334">
            <v>0</v>
          </cell>
          <cell r="Z5334">
            <v>106</v>
          </cell>
          <cell r="AA5334">
            <v>0</v>
          </cell>
          <cell r="AB5334">
            <v>30</v>
          </cell>
          <cell r="AC5334">
            <v>0</v>
          </cell>
          <cell r="AD5334">
            <v>0</v>
          </cell>
          <cell r="AE5334">
            <v>0</v>
          </cell>
          <cell r="AF5334">
            <v>75366</v>
          </cell>
          <cell r="AG5334">
            <v>66557</v>
          </cell>
          <cell r="AH5334">
            <v>99834</v>
          </cell>
          <cell r="AI5334">
            <v>122347</v>
          </cell>
          <cell r="AJ5334">
            <v>92983</v>
          </cell>
          <cell r="AK5334">
            <v>81239</v>
          </cell>
          <cell r="AL5334">
            <v>124305</v>
          </cell>
          <cell r="AM5334">
            <v>149754</v>
          </cell>
          <cell r="AN5334">
            <v>0</v>
          </cell>
          <cell r="AO5334">
            <v>0</v>
          </cell>
          <cell r="AP5334">
            <v>0</v>
          </cell>
          <cell r="AQ5334">
            <v>0</v>
          </cell>
          <cell r="AR5334">
            <v>2417558</v>
          </cell>
          <cell r="AS5334">
            <v>22990637</v>
          </cell>
          <cell r="AT5334">
            <v>3729150</v>
          </cell>
          <cell r="AU5334">
            <v>0</v>
          </cell>
          <cell r="AV5334">
            <v>0</v>
          </cell>
          <cell r="AW5334">
            <v>0</v>
          </cell>
          <cell r="AX5334">
            <v>0</v>
          </cell>
          <cell r="AY5334">
            <v>0</v>
          </cell>
          <cell r="AZ5334">
            <v>0</v>
          </cell>
          <cell r="BA5334">
            <v>1722266.8</v>
          </cell>
          <cell r="BB5334">
            <v>745830</v>
          </cell>
          <cell r="BC5334">
            <v>0</v>
          </cell>
          <cell r="BD5334">
            <v>29137345</v>
          </cell>
          <cell r="BE5334">
            <v>2468097</v>
          </cell>
          <cell r="BF5334">
            <v>31605442</v>
          </cell>
          <cell r="BG5334">
            <v>25284354</v>
          </cell>
        </row>
        <row r="5335">
          <cell r="F5335">
            <v>225898800000</v>
          </cell>
          <cell r="G5335" t="str">
            <v>INSTITUCIÓN EDUCATIVA RURAL DEPARTAMENTAL CARTAGENA</v>
          </cell>
          <cell r="H5335">
            <v>71.211064293232653</v>
          </cell>
          <cell r="I5335">
            <v>1.0322340363656932</v>
          </cell>
          <cell r="J5335">
            <v>231</v>
          </cell>
          <cell r="K5335">
            <v>19</v>
          </cell>
          <cell r="L5335">
            <v>0</v>
          </cell>
          <cell r="M5335">
            <v>131</v>
          </cell>
          <cell r="N5335">
            <v>0</v>
          </cell>
          <cell r="O5335">
            <v>62</v>
          </cell>
          <cell r="P5335">
            <v>0</v>
          </cell>
          <cell r="Q5335">
            <v>19</v>
          </cell>
          <cell r="R5335">
            <v>0</v>
          </cell>
          <cell r="S5335">
            <v>0</v>
          </cell>
          <cell r="T5335">
            <v>0</v>
          </cell>
          <cell r="U5335">
            <v>231</v>
          </cell>
          <cell r="V5335">
            <v>19</v>
          </cell>
          <cell r="W5335">
            <v>0</v>
          </cell>
          <cell r="X5335">
            <v>131</v>
          </cell>
          <cell r="Y5335">
            <v>0</v>
          </cell>
          <cell r="Z5335">
            <v>62</v>
          </cell>
          <cell r="AA5335">
            <v>0</v>
          </cell>
          <cell r="AB5335">
            <v>19</v>
          </cell>
          <cell r="AC5335">
            <v>0</v>
          </cell>
          <cell r="AD5335">
            <v>0</v>
          </cell>
          <cell r="AE5335">
            <v>0</v>
          </cell>
          <cell r="AF5335">
            <v>75561</v>
          </cell>
          <cell r="AG5335">
            <v>66729</v>
          </cell>
          <cell r="AH5335">
            <v>100093</v>
          </cell>
          <cell r="AI5335">
            <v>122663</v>
          </cell>
          <cell r="AJ5335">
            <v>93223</v>
          </cell>
          <cell r="AK5335">
            <v>81449</v>
          </cell>
          <cell r="AL5335">
            <v>124626</v>
          </cell>
          <cell r="AM5335">
            <v>150141</v>
          </cell>
          <cell r="AN5335">
            <v>0</v>
          </cell>
          <cell r="AO5335">
            <v>0</v>
          </cell>
          <cell r="AP5335">
            <v>0</v>
          </cell>
          <cell r="AQ5335">
            <v>0</v>
          </cell>
          <cell r="AR5335">
            <v>1771237</v>
          </cell>
          <cell r="AS5335">
            <v>15719657</v>
          </cell>
          <cell r="AT5335">
            <v>2367894</v>
          </cell>
          <cell r="AU5335">
            <v>0</v>
          </cell>
          <cell r="AV5335">
            <v>0</v>
          </cell>
          <cell r="AW5335">
            <v>0</v>
          </cell>
          <cell r="AX5335">
            <v>0</v>
          </cell>
          <cell r="AY5335">
            <v>0</v>
          </cell>
          <cell r="AZ5335">
            <v>354247.4</v>
          </cell>
          <cell r="BA5335">
            <v>3143931.4000000004</v>
          </cell>
          <cell r="BB5335">
            <v>473578.80000000005</v>
          </cell>
          <cell r="BC5335">
            <v>0</v>
          </cell>
          <cell r="BD5335">
            <v>19858788</v>
          </cell>
          <cell r="BE5335">
            <v>3971758</v>
          </cell>
          <cell r="BF5335">
            <v>23830546</v>
          </cell>
          <cell r="BG5335">
            <v>19064437</v>
          </cell>
        </row>
        <row r="5336">
          <cell r="F5336">
            <v>225899000210</v>
          </cell>
          <cell r="G5336" t="str">
            <v>I.E.M.R. SAN JORGE</v>
          </cell>
          <cell r="H5336">
            <v>71.15781997429589</v>
          </cell>
          <cell r="I5336">
            <v>1.015090452366229</v>
          </cell>
          <cell r="J5336">
            <v>454</v>
          </cell>
          <cell r="K5336">
            <v>39</v>
          </cell>
          <cell r="L5336">
            <v>0</v>
          </cell>
          <cell r="M5336">
            <v>189</v>
          </cell>
          <cell r="N5336">
            <v>0</v>
          </cell>
          <cell r="O5336">
            <v>154</v>
          </cell>
          <cell r="P5336">
            <v>0</v>
          </cell>
          <cell r="Q5336">
            <v>72</v>
          </cell>
          <cell r="R5336">
            <v>0</v>
          </cell>
          <cell r="S5336">
            <v>0</v>
          </cell>
          <cell r="T5336">
            <v>0</v>
          </cell>
          <cell r="U5336">
            <v>0</v>
          </cell>
          <cell r="V5336">
            <v>0</v>
          </cell>
          <cell r="W5336">
            <v>0</v>
          </cell>
          <cell r="X5336">
            <v>0</v>
          </cell>
          <cell r="Y5336">
            <v>0</v>
          </cell>
          <cell r="Z5336">
            <v>0</v>
          </cell>
          <cell r="AA5336">
            <v>0</v>
          </cell>
          <cell r="AB5336">
            <v>0</v>
          </cell>
          <cell r="AC5336">
            <v>0</v>
          </cell>
          <cell r="AD5336">
            <v>0</v>
          </cell>
          <cell r="AE5336">
            <v>0</v>
          </cell>
          <cell r="AF5336">
            <v>75548</v>
          </cell>
          <cell r="AG5336">
            <v>66717</v>
          </cell>
          <cell r="AH5336">
            <v>100076</v>
          </cell>
          <cell r="AI5336">
            <v>122642</v>
          </cell>
          <cell r="AJ5336">
            <v>93208</v>
          </cell>
          <cell r="AK5336">
            <v>81435</v>
          </cell>
          <cell r="AL5336">
            <v>124605</v>
          </cell>
          <cell r="AM5336">
            <v>150115</v>
          </cell>
          <cell r="AN5336">
            <v>0</v>
          </cell>
          <cell r="AO5336">
            <v>0</v>
          </cell>
          <cell r="AP5336">
            <v>0</v>
          </cell>
          <cell r="AQ5336">
            <v>0</v>
          </cell>
          <cell r="AR5336">
            <v>3635112</v>
          </cell>
          <cell r="AS5336">
            <v>27932205</v>
          </cell>
          <cell r="AT5336">
            <v>8971560</v>
          </cell>
          <cell r="AU5336">
            <v>0</v>
          </cell>
          <cell r="AV5336">
            <v>0</v>
          </cell>
          <cell r="AW5336">
            <v>0</v>
          </cell>
          <cell r="AX5336">
            <v>0</v>
          </cell>
          <cell r="AY5336">
            <v>0</v>
          </cell>
          <cell r="AZ5336">
            <v>0</v>
          </cell>
          <cell r="BA5336">
            <v>0</v>
          </cell>
          <cell r="BB5336">
            <v>0</v>
          </cell>
          <cell r="BC5336">
            <v>0</v>
          </cell>
          <cell r="BD5336">
            <v>40538877</v>
          </cell>
          <cell r="BE5336">
            <v>0</v>
          </cell>
          <cell r="BF5336">
            <v>40538877</v>
          </cell>
          <cell r="BG5336">
            <v>32431102</v>
          </cell>
        </row>
        <row r="5337">
          <cell r="F5337">
            <v>225899000236</v>
          </cell>
          <cell r="G5337" t="str">
            <v>I.E.M.R. LUIS EDUARDO GUTIERREZ MENDEZ</v>
          </cell>
          <cell r="H5337">
            <v>69.731681009419944</v>
          </cell>
          <cell r="I5337">
            <v>0.555902812680243</v>
          </cell>
          <cell r="J5337">
            <v>638</v>
          </cell>
          <cell r="K5337">
            <v>45</v>
          </cell>
          <cell r="L5337">
            <v>0</v>
          </cell>
          <cell r="M5337">
            <v>261</v>
          </cell>
          <cell r="N5337">
            <v>0</v>
          </cell>
          <cell r="O5337">
            <v>257</v>
          </cell>
          <cell r="P5337">
            <v>0</v>
          </cell>
          <cell r="Q5337">
            <v>0</v>
          </cell>
          <cell r="R5337">
            <v>0</v>
          </cell>
          <cell r="S5337">
            <v>75</v>
          </cell>
          <cell r="T5337">
            <v>0</v>
          </cell>
          <cell r="U5337">
            <v>332</v>
          </cell>
          <cell r="V5337">
            <v>0</v>
          </cell>
          <cell r="W5337">
            <v>0</v>
          </cell>
          <cell r="X5337">
            <v>0</v>
          </cell>
          <cell r="Y5337">
            <v>0</v>
          </cell>
          <cell r="Z5337">
            <v>257</v>
          </cell>
          <cell r="AA5337">
            <v>0</v>
          </cell>
          <cell r="AB5337">
            <v>0</v>
          </cell>
          <cell r="AC5337">
            <v>0</v>
          </cell>
          <cell r="AD5337">
            <v>75</v>
          </cell>
          <cell r="AE5337">
            <v>0</v>
          </cell>
          <cell r="AF5337">
            <v>75205</v>
          </cell>
          <cell r="AG5337">
            <v>66414</v>
          </cell>
          <cell r="AH5337">
            <v>99621</v>
          </cell>
          <cell r="AI5337">
            <v>122085</v>
          </cell>
          <cell r="AJ5337">
            <v>92784</v>
          </cell>
          <cell r="AK5337">
            <v>81065</v>
          </cell>
          <cell r="AL5337">
            <v>124039</v>
          </cell>
          <cell r="AM5337">
            <v>149433</v>
          </cell>
          <cell r="AN5337">
            <v>0</v>
          </cell>
          <cell r="AO5337">
            <v>0</v>
          </cell>
          <cell r="AP5337">
            <v>0</v>
          </cell>
          <cell r="AQ5337">
            <v>0</v>
          </cell>
          <cell r="AR5337">
            <v>4175280</v>
          </cell>
          <cell r="AS5337">
            <v>41991670</v>
          </cell>
          <cell r="AT5337">
            <v>0</v>
          </cell>
          <cell r="AU5337">
            <v>11207475</v>
          </cell>
          <cell r="AV5337">
            <v>0</v>
          </cell>
          <cell r="AW5337">
            <v>0</v>
          </cell>
          <cell r="AX5337">
            <v>0</v>
          </cell>
          <cell r="AY5337">
            <v>0</v>
          </cell>
          <cell r="AZ5337">
            <v>0</v>
          </cell>
          <cell r="BA5337">
            <v>4166741</v>
          </cell>
          <cell r="BB5337">
            <v>0</v>
          </cell>
          <cell r="BC5337">
            <v>2241495</v>
          </cell>
          <cell r="BD5337">
            <v>57374425</v>
          </cell>
          <cell r="BE5337">
            <v>6408236</v>
          </cell>
          <cell r="BF5337">
            <v>63782661</v>
          </cell>
          <cell r="BG5337">
            <v>51026129</v>
          </cell>
        </row>
        <row r="5338">
          <cell r="F5338">
            <v>225899000295</v>
          </cell>
          <cell r="G5338" t="str">
            <v>I.E.M.R. LA GRANJA</v>
          </cell>
          <cell r="H5338">
            <v>68.189385202827282</v>
          </cell>
          <cell r="I5338">
            <v>5.9315040682524647E-2</v>
          </cell>
          <cell r="J5338">
            <v>1753</v>
          </cell>
          <cell r="K5338">
            <v>94</v>
          </cell>
          <cell r="L5338">
            <v>117</v>
          </cell>
          <cell r="M5338">
            <v>457</v>
          </cell>
          <cell r="N5338">
            <v>547</v>
          </cell>
          <cell r="O5338">
            <v>447</v>
          </cell>
          <cell r="P5338">
            <v>0</v>
          </cell>
          <cell r="Q5338">
            <v>91</v>
          </cell>
          <cell r="R5338">
            <v>0</v>
          </cell>
          <cell r="S5338">
            <v>0</v>
          </cell>
          <cell r="T5338">
            <v>0</v>
          </cell>
          <cell r="U5338">
            <v>0</v>
          </cell>
          <cell r="V5338">
            <v>0</v>
          </cell>
          <cell r="W5338">
            <v>0</v>
          </cell>
          <cell r="X5338">
            <v>0</v>
          </cell>
          <cell r="Y5338">
            <v>0</v>
          </cell>
          <cell r="Z5338">
            <v>0</v>
          </cell>
          <cell r="AA5338">
            <v>0</v>
          </cell>
          <cell r="AB5338">
            <v>0</v>
          </cell>
          <cell r="AC5338">
            <v>0</v>
          </cell>
          <cell r="AD5338">
            <v>0</v>
          </cell>
          <cell r="AE5338">
            <v>0</v>
          </cell>
          <cell r="AF5338">
            <v>74833</v>
          </cell>
          <cell r="AG5338">
            <v>66086</v>
          </cell>
          <cell r="AH5338">
            <v>99129</v>
          </cell>
          <cell r="AI5338">
            <v>121482</v>
          </cell>
          <cell r="AJ5338">
            <v>92326</v>
          </cell>
          <cell r="AK5338">
            <v>80665</v>
          </cell>
          <cell r="AL5338">
            <v>123426</v>
          </cell>
          <cell r="AM5338">
            <v>148695</v>
          </cell>
          <cell r="AN5338">
            <v>8755461</v>
          </cell>
          <cell r="AO5338">
            <v>36149042</v>
          </cell>
          <cell r="AP5338">
            <v>0</v>
          </cell>
          <cell r="AQ5338">
            <v>0</v>
          </cell>
          <cell r="AR5338">
            <v>8678644</v>
          </cell>
          <cell r="AS5338">
            <v>72921160</v>
          </cell>
          <cell r="AT5338">
            <v>11231766</v>
          </cell>
          <cell r="AU5338">
            <v>0</v>
          </cell>
          <cell r="AV5338">
            <v>0</v>
          </cell>
          <cell r="AW5338">
            <v>0</v>
          </cell>
          <cell r="AX5338">
            <v>0</v>
          </cell>
          <cell r="AY5338">
            <v>0</v>
          </cell>
          <cell r="AZ5338">
            <v>0</v>
          </cell>
          <cell r="BA5338">
            <v>0</v>
          </cell>
          <cell r="BB5338">
            <v>0</v>
          </cell>
          <cell r="BC5338">
            <v>0</v>
          </cell>
          <cell r="BD5338">
            <v>137736073</v>
          </cell>
          <cell r="BE5338">
            <v>0</v>
          </cell>
          <cell r="BF5338">
            <v>137736073</v>
          </cell>
          <cell r="BG5338">
            <v>110188858</v>
          </cell>
        </row>
        <row r="5339">
          <cell r="F5339">
            <v>227001000009</v>
          </cell>
          <cell r="G5339" t="str">
            <v>CENTRO EDUCATIVO EL BARRANCO</v>
          </cell>
          <cell r="H5339">
            <v>72.192285509405764</v>
          </cell>
          <cell r="I5339">
            <v>1.3481672415870625</v>
          </cell>
          <cell r="J5339">
            <v>160</v>
          </cell>
          <cell r="K5339">
            <v>12</v>
          </cell>
          <cell r="L5339">
            <v>0</v>
          </cell>
          <cell r="M5339">
            <v>148</v>
          </cell>
          <cell r="N5339">
            <v>0</v>
          </cell>
          <cell r="O5339">
            <v>0</v>
          </cell>
          <cell r="P5339">
            <v>0</v>
          </cell>
          <cell r="Q5339">
            <v>0</v>
          </cell>
          <cell r="R5339">
            <v>0</v>
          </cell>
          <cell r="S5339">
            <v>0</v>
          </cell>
          <cell r="T5339">
            <v>0</v>
          </cell>
          <cell r="U5339">
            <v>111</v>
          </cell>
          <cell r="V5339">
            <v>9</v>
          </cell>
          <cell r="W5339">
            <v>0</v>
          </cell>
          <cell r="X5339">
            <v>102</v>
          </cell>
          <cell r="Y5339">
            <v>0</v>
          </cell>
          <cell r="Z5339">
            <v>0</v>
          </cell>
          <cell r="AA5339">
            <v>0</v>
          </cell>
          <cell r="AB5339">
            <v>0</v>
          </cell>
          <cell r="AC5339">
            <v>0</v>
          </cell>
          <cell r="AD5339">
            <v>0</v>
          </cell>
          <cell r="AE5339">
            <v>0</v>
          </cell>
          <cell r="AF5339">
            <v>75797</v>
          </cell>
          <cell r="AG5339">
            <v>66937</v>
          </cell>
          <cell r="AH5339">
            <v>100406</v>
          </cell>
          <cell r="AI5339">
            <v>123047</v>
          </cell>
          <cell r="AJ5339">
            <v>93515</v>
          </cell>
          <cell r="AK5339">
            <v>81704</v>
          </cell>
          <cell r="AL5339">
            <v>125016</v>
          </cell>
          <cell r="AM5339">
            <v>150610</v>
          </cell>
          <cell r="AN5339">
            <v>0</v>
          </cell>
          <cell r="AO5339">
            <v>0</v>
          </cell>
          <cell r="AP5339">
            <v>0</v>
          </cell>
          <cell r="AQ5339">
            <v>0</v>
          </cell>
          <cell r="AR5339">
            <v>1122180</v>
          </cell>
          <cell r="AS5339">
            <v>12092192</v>
          </cell>
          <cell r="AT5339">
            <v>0</v>
          </cell>
          <cell r="AU5339">
            <v>0</v>
          </cell>
          <cell r="AV5339">
            <v>0</v>
          </cell>
          <cell r="AW5339">
            <v>0</v>
          </cell>
          <cell r="AX5339">
            <v>0</v>
          </cell>
          <cell r="AY5339">
            <v>0</v>
          </cell>
          <cell r="AZ5339">
            <v>168327</v>
          </cell>
          <cell r="BA5339">
            <v>1666761.6</v>
          </cell>
          <cell r="BB5339">
            <v>0</v>
          </cell>
          <cell r="BC5339">
            <v>0</v>
          </cell>
          <cell r="BD5339">
            <v>13214372</v>
          </cell>
          <cell r="BE5339">
            <v>1835089</v>
          </cell>
          <cell r="BF5339">
            <v>15049461</v>
          </cell>
          <cell r="BG5339">
            <v>12039569</v>
          </cell>
        </row>
        <row r="5340">
          <cell r="F5340">
            <v>227001000335</v>
          </cell>
          <cell r="G5340" t="str">
            <v>IE NUESTRA SEÑORA DE LAS MERCEDES</v>
          </cell>
          <cell r="H5340">
            <v>71.051503530386086</v>
          </cell>
          <cell r="I5340">
            <v>0.98085872730919887</v>
          </cell>
          <cell r="J5340">
            <v>728</v>
          </cell>
          <cell r="K5340">
            <v>50</v>
          </cell>
          <cell r="L5340">
            <v>0</v>
          </cell>
          <cell r="M5340">
            <v>353</v>
          </cell>
          <cell r="N5340">
            <v>0</v>
          </cell>
          <cell r="O5340">
            <v>239</v>
          </cell>
          <cell r="P5340">
            <v>0</v>
          </cell>
          <cell r="Q5340">
            <v>0</v>
          </cell>
          <cell r="R5340">
            <v>0</v>
          </cell>
          <cell r="S5340">
            <v>86</v>
          </cell>
          <cell r="T5340">
            <v>0</v>
          </cell>
          <cell r="U5340">
            <v>728</v>
          </cell>
          <cell r="V5340">
            <v>50</v>
          </cell>
          <cell r="W5340">
            <v>0</v>
          </cell>
          <cell r="X5340">
            <v>353</v>
          </cell>
          <cell r="Y5340">
            <v>0</v>
          </cell>
          <cell r="Z5340">
            <v>239</v>
          </cell>
          <cell r="AA5340">
            <v>0</v>
          </cell>
          <cell r="AB5340">
            <v>0</v>
          </cell>
          <cell r="AC5340">
            <v>0</v>
          </cell>
          <cell r="AD5340">
            <v>86</v>
          </cell>
          <cell r="AE5340">
            <v>0</v>
          </cell>
          <cell r="AF5340">
            <v>75523</v>
          </cell>
          <cell r="AG5340">
            <v>66695</v>
          </cell>
          <cell r="AH5340">
            <v>100042</v>
          </cell>
          <cell r="AI5340">
            <v>122601</v>
          </cell>
          <cell r="AJ5340">
            <v>93176</v>
          </cell>
          <cell r="AK5340">
            <v>81408</v>
          </cell>
          <cell r="AL5340">
            <v>124563</v>
          </cell>
          <cell r="AM5340">
            <v>150065</v>
          </cell>
          <cell r="AN5340">
            <v>0</v>
          </cell>
          <cell r="AO5340">
            <v>0</v>
          </cell>
          <cell r="AP5340">
            <v>0</v>
          </cell>
          <cell r="AQ5340">
            <v>0</v>
          </cell>
          <cell r="AR5340">
            <v>4658800</v>
          </cell>
          <cell r="AS5340">
            <v>48193536</v>
          </cell>
          <cell r="AT5340">
            <v>0</v>
          </cell>
          <cell r="AU5340">
            <v>12905590</v>
          </cell>
          <cell r="AV5340">
            <v>0</v>
          </cell>
          <cell r="AW5340">
            <v>0</v>
          </cell>
          <cell r="AX5340">
            <v>0</v>
          </cell>
          <cell r="AY5340">
            <v>0</v>
          </cell>
          <cell r="AZ5340">
            <v>931760</v>
          </cell>
          <cell r="BA5340">
            <v>9638707.2000000011</v>
          </cell>
          <cell r="BB5340">
            <v>0</v>
          </cell>
          <cell r="BC5340">
            <v>2581118</v>
          </cell>
          <cell r="BD5340">
            <v>65757926</v>
          </cell>
          <cell r="BE5340">
            <v>13151585</v>
          </cell>
          <cell r="BF5340">
            <v>78909511</v>
          </cell>
          <cell r="BG5340">
            <v>63127609</v>
          </cell>
        </row>
        <row r="5341">
          <cell r="F5341">
            <v>227001000475</v>
          </cell>
          <cell r="G5341" t="str">
            <v>IE DE SAMURINDO</v>
          </cell>
          <cell r="H5341">
            <v>71.428650043751958</v>
          </cell>
          <cell r="I5341">
            <v>1.1022922071828369</v>
          </cell>
          <cell r="J5341">
            <v>521</v>
          </cell>
          <cell r="K5341">
            <v>42</v>
          </cell>
          <cell r="L5341">
            <v>0</v>
          </cell>
          <cell r="M5341">
            <v>244</v>
          </cell>
          <cell r="N5341">
            <v>0</v>
          </cell>
          <cell r="O5341">
            <v>182</v>
          </cell>
          <cell r="P5341">
            <v>0</v>
          </cell>
          <cell r="Q5341">
            <v>8</v>
          </cell>
          <cell r="R5341">
            <v>0</v>
          </cell>
          <cell r="S5341">
            <v>45</v>
          </cell>
          <cell r="T5341">
            <v>0</v>
          </cell>
          <cell r="U5341">
            <v>307</v>
          </cell>
          <cell r="V5341">
            <v>16</v>
          </cell>
          <cell r="W5341">
            <v>0</v>
          </cell>
          <cell r="X5341">
            <v>86</v>
          </cell>
          <cell r="Y5341">
            <v>0</v>
          </cell>
          <cell r="Z5341">
            <v>160</v>
          </cell>
          <cell r="AA5341">
            <v>0</v>
          </cell>
          <cell r="AB5341">
            <v>0</v>
          </cell>
          <cell r="AC5341">
            <v>0</v>
          </cell>
          <cell r="AD5341">
            <v>45</v>
          </cell>
          <cell r="AE5341">
            <v>0</v>
          </cell>
          <cell r="AF5341">
            <v>75613</v>
          </cell>
          <cell r="AG5341">
            <v>66775</v>
          </cell>
          <cell r="AH5341">
            <v>100162</v>
          </cell>
          <cell r="AI5341">
            <v>122748</v>
          </cell>
          <cell r="AJ5341">
            <v>93288</v>
          </cell>
          <cell r="AK5341">
            <v>81506</v>
          </cell>
          <cell r="AL5341">
            <v>124713</v>
          </cell>
          <cell r="AM5341">
            <v>150245</v>
          </cell>
          <cell r="AN5341">
            <v>0</v>
          </cell>
          <cell r="AO5341">
            <v>0</v>
          </cell>
          <cell r="AP5341">
            <v>0</v>
          </cell>
          <cell r="AQ5341">
            <v>0</v>
          </cell>
          <cell r="AR5341">
            <v>3918096</v>
          </cell>
          <cell r="AS5341">
            <v>34721556</v>
          </cell>
          <cell r="AT5341">
            <v>997704</v>
          </cell>
          <cell r="AU5341">
            <v>6761025</v>
          </cell>
          <cell r="AV5341">
            <v>0</v>
          </cell>
          <cell r="AW5341">
            <v>0</v>
          </cell>
          <cell r="AX5341">
            <v>0</v>
          </cell>
          <cell r="AY5341">
            <v>0</v>
          </cell>
          <cell r="AZ5341">
            <v>298521.60000000003</v>
          </cell>
          <cell r="BA5341">
            <v>4010095.2</v>
          </cell>
          <cell r="BB5341">
            <v>0</v>
          </cell>
          <cell r="BC5341">
            <v>1352205</v>
          </cell>
          <cell r="BD5341">
            <v>46398381</v>
          </cell>
          <cell r="BE5341">
            <v>5660822</v>
          </cell>
          <cell r="BF5341">
            <v>52059203</v>
          </cell>
          <cell r="BG5341">
            <v>41647362</v>
          </cell>
        </row>
        <row r="5342">
          <cell r="F5342">
            <v>227001000513</v>
          </cell>
          <cell r="G5342" t="str">
            <v>IE ANTONIO ABAD HINESTROZA</v>
          </cell>
          <cell r="H5342">
            <v>68.748071789715979</v>
          </cell>
          <cell r="I5342">
            <v>0.23920071906026671</v>
          </cell>
          <cell r="J5342">
            <v>933</v>
          </cell>
          <cell r="K5342">
            <v>28</v>
          </cell>
          <cell r="L5342">
            <v>71</v>
          </cell>
          <cell r="M5342">
            <v>165</v>
          </cell>
          <cell r="N5342">
            <v>238</v>
          </cell>
          <cell r="O5342">
            <v>74</v>
          </cell>
          <cell r="P5342">
            <v>252</v>
          </cell>
          <cell r="Q5342">
            <v>1</v>
          </cell>
          <cell r="R5342">
            <v>0</v>
          </cell>
          <cell r="S5342">
            <v>23</v>
          </cell>
          <cell r="T5342">
            <v>81</v>
          </cell>
          <cell r="U5342">
            <v>642</v>
          </cell>
          <cell r="V5342">
            <v>0</v>
          </cell>
          <cell r="W5342">
            <v>71</v>
          </cell>
          <cell r="X5342">
            <v>0</v>
          </cell>
          <cell r="Y5342">
            <v>238</v>
          </cell>
          <cell r="Z5342">
            <v>0</v>
          </cell>
          <cell r="AA5342">
            <v>252</v>
          </cell>
          <cell r="AB5342">
            <v>0</v>
          </cell>
          <cell r="AC5342">
            <v>0</v>
          </cell>
          <cell r="AD5342">
            <v>0</v>
          </cell>
          <cell r="AE5342">
            <v>81</v>
          </cell>
          <cell r="AF5342">
            <v>74968</v>
          </cell>
          <cell r="AG5342">
            <v>66205</v>
          </cell>
          <cell r="AH5342">
            <v>99307</v>
          </cell>
          <cell r="AI5342">
            <v>121700</v>
          </cell>
          <cell r="AJ5342">
            <v>92492</v>
          </cell>
          <cell r="AK5342">
            <v>80810</v>
          </cell>
          <cell r="AL5342">
            <v>123648</v>
          </cell>
          <cell r="AM5342">
            <v>148962</v>
          </cell>
          <cell r="AN5342">
            <v>5322728</v>
          </cell>
          <cell r="AO5342">
            <v>32440450</v>
          </cell>
          <cell r="AP5342">
            <v>0</v>
          </cell>
          <cell r="AQ5342">
            <v>9857700</v>
          </cell>
          <cell r="AR5342">
            <v>2589776</v>
          </cell>
          <cell r="AS5342">
            <v>19313590</v>
          </cell>
          <cell r="AT5342">
            <v>123648</v>
          </cell>
          <cell r="AU5342">
            <v>3426126</v>
          </cell>
          <cell r="AV5342">
            <v>1064545.6000000001</v>
          </cell>
          <cell r="AW5342">
            <v>6488090</v>
          </cell>
          <cell r="AX5342">
            <v>0</v>
          </cell>
          <cell r="AY5342">
            <v>1971540</v>
          </cell>
          <cell r="AZ5342">
            <v>0</v>
          </cell>
          <cell r="BA5342">
            <v>0</v>
          </cell>
          <cell r="BB5342">
            <v>0</v>
          </cell>
          <cell r="BC5342">
            <v>0</v>
          </cell>
          <cell r="BD5342">
            <v>73074018</v>
          </cell>
          <cell r="BE5342">
            <v>9524176</v>
          </cell>
          <cell r="BF5342">
            <v>82598194</v>
          </cell>
          <cell r="BG5342">
            <v>66078555</v>
          </cell>
        </row>
        <row r="5343">
          <cell r="F5343">
            <v>227001000564</v>
          </cell>
          <cell r="G5343" t="str">
            <v>CE BOCA DE BEBARA</v>
          </cell>
          <cell r="H5343">
            <v>71.418787524772242</v>
          </cell>
          <cell r="I5343">
            <v>1.0991166773619767</v>
          </cell>
          <cell r="J5343">
            <v>261</v>
          </cell>
          <cell r="K5343">
            <v>32</v>
          </cell>
          <cell r="L5343">
            <v>0</v>
          </cell>
          <cell r="M5343">
            <v>178</v>
          </cell>
          <cell r="N5343">
            <v>0</v>
          </cell>
          <cell r="O5343">
            <v>41</v>
          </cell>
          <cell r="P5343">
            <v>0</v>
          </cell>
          <cell r="Q5343">
            <v>10</v>
          </cell>
          <cell r="R5343">
            <v>0</v>
          </cell>
          <cell r="S5343">
            <v>0</v>
          </cell>
          <cell r="T5343">
            <v>0</v>
          </cell>
          <cell r="U5343">
            <v>0</v>
          </cell>
          <cell r="V5343">
            <v>0</v>
          </cell>
          <cell r="W5343">
            <v>0</v>
          </cell>
          <cell r="X5343">
            <v>0</v>
          </cell>
          <cell r="Y5343">
            <v>0</v>
          </cell>
          <cell r="Z5343">
            <v>0</v>
          </cell>
          <cell r="AA5343">
            <v>0</v>
          </cell>
          <cell r="AB5343">
            <v>0</v>
          </cell>
          <cell r="AC5343">
            <v>0</v>
          </cell>
          <cell r="AD5343">
            <v>0</v>
          </cell>
          <cell r="AE5343">
            <v>0</v>
          </cell>
          <cell r="AF5343">
            <v>75611</v>
          </cell>
          <cell r="AG5343">
            <v>66773</v>
          </cell>
          <cell r="AH5343">
            <v>100159</v>
          </cell>
          <cell r="AI5343">
            <v>122744</v>
          </cell>
          <cell r="AJ5343">
            <v>93285</v>
          </cell>
          <cell r="AK5343">
            <v>81503</v>
          </cell>
          <cell r="AL5343">
            <v>124709</v>
          </cell>
          <cell r="AM5343">
            <v>150240</v>
          </cell>
          <cell r="AN5343">
            <v>0</v>
          </cell>
          <cell r="AO5343">
            <v>0</v>
          </cell>
          <cell r="AP5343">
            <v>0</v>
          </cell>
          <cell r="AQ5343">
            <v>0</v>
          </cell>
          <cell r="AR5343">
            <v>2985120</v>
          </cell>
          <cell r="AS5343">
            <v>17849157</v>
          </cell>
          <cell r="AT5343">
            <v>1247090</v>
          </cell>
          <cell r="AU5343">
            <v>0</v>
          </cell>
          <cell r="AV5343">
            <v>0</v>
          </cell>
          <cell r="AW5343">
            <v>0</v>
          </cell>
          <cell r="AX5343">
            <v>0</v>
          </cell>
          <cell r="AY5343">
            <v>0</v>
          </cell>
          <cell r="AZ5343">
            <v>0</v>
          </cell>
          <cell r="BA5343">
            <v>0</v>
          </cell>
          <cell r="BB5343">
            <v>0</v>
          </cell>
          <cell r="BC5343">
            <v>0</v>
          </cell>
          <cell r="BD5343">
            <v>22081367</v>
          </cell>
          <cell r="BE5343">
            <v>0</v>
          </cell>
          <cell r="BF5343">
            <v>22081367</v>
          </cell>
          <cell r="BG5343">
            <v>17665094</v>
          </cell>
        </row>
        <row r="5344">
          <cell r="F5344">
            <v>227001000696</v>
          </cell>
          <cell r="G5344" t="str">
            <v>CE BEBARAMA</v>
          </cell>
          <cell r="H5344">
            <v>71.248946999213004</v>
          </cell>
          <cell r="I5344">
            <v>1.0444314945184117</v>
          </cell>
          <cell r="J5344">
            <v>61</v>
          </cell>
          <cell r="K5344">
            <v>6</v>
          </cell>
          <cell r="L5344">
            <v>0</v>
          </cell>
          <cell r="M5344">
            <v>52</v>
          </cell>
          <cell r="N5344">
            <v>0</v>
          </cell>
          <cell r="O5344">
            <v>3</v>
          </cell>
          <cell r="P5344">
            <v>0</v>
          </cell>
          <cell r="Q5344">
            <v>0</v>
          </cell>
          <cell r="R5344">
            <v>0</v>
          </cell>
          <cell r="S5344">
            <v>0</v>
          </cell>
          <cell r="T5344">
            <v>0</v>
          </cell>
          <cell r="U5344">
            <v>0</v>
          </cell>
          <cell r="V5344">
            <v>0</v>
          </cell>
          <cell r="W5344">
            <v>0</v>
          </cell>
          <cell r="X5344">
            <v>0</v>
          </cell>
          <cell r="Y5344">
            <v>0</v>
          </cell>
          <cell r="Z5344">
            <v>0</v>
          </cell>
          <cell r="AA5344">
            <v>0</v>
          </cell>
          <cell r="AB5344">
            <v>0</v>
          </cell>
          <cell r="AC5344">
            <v>0</v>
          </cell>
          <cell r="AD5344">
            <v>0</v>
          </cell>
          <cell r="AE5344">
            <v>0</v>
          </cell>
          <cell r="AF5344">
            <v>75570</v>
          </cell>
          <cell r="AG5344">
            <v>66737</v>
          </cell>
          <cell r="AH5344">
            <v>100105</v>
          </cell>
          <cell r="AI5344">
            <v>122678</v>
          </cell>
          <cell r="AJ5344">
            <v>93235</v>
          </cell>
          <cell r="AK5344">
            <v>81459</v>
          </cell>
          <cell r="AL5344">
            <v>124641</v>
          </cell>
          <cell r="AM5344">
            <v>150159</v>
          </cell>
          <cell r="AN5344">
            <v>0</v>
          </cell>
          <cell r="AO5344">
            <v>0</v>
          </cell>
          <cell r="AP5344">
            <v>0</v>
          </cell>
          <cell r="AQ5344">
            <v>0</v>
          </cell>
          <cell r="AR5344">
            <v>559410</v>
          </cell>
          <cell r="AS5344">
            <v>4480245</v>
          </cell>
          <cell r="AT5344">
            <v>0</v>
          </cell>
          <cell r="AU5344">
            <v>0</v>
          </cell>
          <cell r="AV5344">
            <v>0</v>
          </cell>
          <cell r="AW5344">
            <v>0</v>
          </cell>
          <cell r="AX5344">
            <v>0</v>
          </cell>
          <cell r="AY5344">
            <v>0</v>
          </cell>
          <cell r="AZ5344">
            <v>0</v>
          </cell>
          <cell r="BA5344">
            <v>0</v>
          </cell>
          <cell r="BB5344">
            <v>0</v>
          </cell>
          <cell r="BC5344">
            <v>0</v>
          </cell>
          <cell r="BD5344">
            <v>5039655</v>
          </cell>
          <cell r="BE5344">
            <v>0</v>
          </cell>
          <cell r="BF5344">
            <v>5039655</v>
          </cell>
          <cell r="BG5344">
            <v>4031724</v>
          </cell>
        </row>
        <row r="5345">
          <cell r="F5345">
            <v>227001001072</v>
          </cell>
          <cell r="G5345" t="str">
            <v>CENTRO EDUCATIVO DIEGO LUIS CORDOBA</v>
          </cell>
          <cell r="H5345">
            <v>73.242286669084137</v>
          </cell>
          <cell r="I5345">
            <v>1.6862461848422172</v>
          </cell>
          <cell r="J5345">
            <v>163</v>
          </cell>
          <cell r="K5345">
            <v>30</v>
          </cell>
          <cell r="L5345">
            <v>0</v>
          </cell>
          <cell r="M5345">
            <v>133</v>
          </cell>
          <cell r="N5345">
            <v>0</v>
          </cell>
          <cell r="O5345">
            <v>0</v>
          </cell>
          <cell r="P5345">
            <v>0</v>
          </cell>
          <cell r="Q5345">
            <v>0</v>
          </cell>
          <cell r="R5345">
            <v>0</v>
          </cell>
          <cell r="S5345">
            <v>0</v>
          </cell>
          <cell r="T5345">
            <v>0</v>
          </cell>
          <cell r="U5345">
            <v>0</v>
          </cell>
          <cell r="V5345">
            <v>0</v>
          </cell>
          <cell r="W5345">
            <v>0</v>
          </cell>
          <cell r="X5345">
            <v>0</v>
          </cell>
          <cell r="Y5345">
            <v>0</v>
          </cell>
          <cell r="Z5345">
            <v>0</v>
          </cell>
          <cell r="AA5345">
            <v>0</v>
          </cell>
          <cell r="AB5345">
            <v>0</v>
          </cell>
          <cell r="AC5345">
            <v>0</v>
          </cell>
          <cell r="AD5345">
            <v>0</v>
          </cell>
          <cell r="AE5345">
            <v>0</v>
          </cell>
          <cell r="AF5345">
            <v>76050</v>
          </cell>
          <cell r="AG5345">
            <v>67161</v>
          </cell>
          <cell r="AH5345">
            <v>100741</v>
          </cell>
          <cell r="AI5345">
            <v>123457</v>
          </cell>
          <cell r="AJ5345">
            <v>93827</v>
          </cell>
          <cell r="AK5345">
            <v>81976</v>
          </cell>
          <cell r="AL5345">
            <v>125433</v>
          </cell>
          <cell r="AM5345">
            <v>151113</v>
          </cell>
          <cell r="AN5345">
            <v>0</v>
          </cell>
          <cell r="AO5345">
            <v>0</v>
          </cell>
          <cell r="AP5345">
            <v>0</v>
          </cell>
          <cell r="AQ5345">
            <v>0</v>
          </cell>
          <cell r="AR5345">
            <v>2814810</v>
          </cell>
          <cell r="AS5345">
            <v>10902808</v>
          </cell>
          <cell r="AT5345">
            <v>0</v>
          </cell>
          <cell r="AU5345">
            <v>0</v>
          </cell>
          <cell r="AV5345">
            <v>0</v>
          </cell>
          <cell r="AW5345">
            <v>0</v>
          </cell>
          <cell r="AX5345">
            <v>0</v>
          </cell>
          <cell r="AY5345">
            <v>0</v>
          </cell>
          <cell r="AZ5345">
            <v>0</v>
          </cell>
          <cell r="BA5345">
            <v>0</v>
          </cell>
          <cell r="BB5345">
            <v>0</v>
          </cell>
          <cell r="BC5345">
            <v>0</v>
          </cell>
          <cell r="BD5345">
            <v>13717618</v>
          </cell>
          <cell r="BE5345">
            <v>0</v>
          </cell>
          <cell r="BF5345">
            <v>13717618</v>
          </cell>
          <cell r="BG5345">
            <v>10974094</v>
          </cell>
        </row>
        <row r="5346">
          <cell r="F5346">
            <v>227001001145</v>
          </cell>
          <cell r="G5346" t="str">
            <v>IE MIA JORGE VALENCIA LOZANO</v>
          </cell>
          <cell r="H5346">
            <v>64.181147688651507</v>
          </cell>
          <cell r="I5346">
            <v>-1.2312556321377766</v>
          </cell>
          <cell r="J5346">
            <v>852</v>
          </cell>
          <cell r="K5346">
            <v>3</v>
          </cell>
          <cell r="L5346">
            <v>97</v>
          </cell>
          <cell r="M5346">
            <v>9</v>
          </cell>
          <cell r="N5346">
            <v>464</v>
          </cell>
          <cell r="O5346">
            <v>0</v>
          </cell>
          <cell r="P5346">
            <v>254</v>
          </cell>
          <cell r="Q5346">
            <v>0</v>
          </cell>
          <cell r="R5346">
            <v>25</v>
          </cell>
          <cell r="S5346">
            <v>0</v>
          </cell>
          <cell r="T5346">
            <v>0</v>
          </cell>
          <cell r="U5346">
            <v>840</v>
          </cell>
          <cell r="V5346">
            <v>0</v>
          </cell>
          <cell r="W5346">
            <v>97</v>
          </cell>
          <cell r="X5346">
            <v>0</v>
          </cell>
          <cell r="Y5346">
            <v>464</v>
          </cell>
          <cell r="Z5346">
            <v>0</v>
          </cell>
          <cell r="AA5346">
            <v>254</v>
          </cell>
          <cell r="AB5346">
            <v>0</v>
          </cell>
          <cell r="AC5346">
            <v>25</v>
          </cell>
          <cell r="AD5346">
            <v>0</v>
          </cell>
          <cell r="AE5346">
            <v>0</v>
          </cell>
          <cell r="AF5346">
            <v>73868</v>
          </cell>
          <cell r="AG5346">
            <v>65234</v>
          </cell>
          <cell r="AH5346">
            <v>97850</v>
          </cell>
          <cell r="AI5346">
            <v>119915</v>
          </cell>
          <cell r="AJ5346">
            <v>91135</v>
          </cell>
          <cell r="AK5346">
            <v>79624</v>
          </cell>
          <cell r="AL5346">
            <v>121834</v>
          </cell>
          <cell r="AM5346">
            <v>146777</v>
          </cell>
          <cell r="AN5346">
            <v>7165196</v>
          </cell>
          <cell r="AO5346">
            <v>46838012</v>
          </cell>
          <cell r="AP5346">
            <v>2446250</v>
          </cell>
          <cell r="AQ5346">
            <v>0</v>
          </cell>
          <cell r="AR5346">
            <v>273405</v>
          </cell>
          <cell r="AS5346">
            <v>716616</v>
          </cell>
          <cell r="AT5346">
            <v>0</v>
          </cell>
          <cell r="AU5346">
            <v>0</v>
          </cell>
          <cell r="AV5346">
            <v>1433039.2000000002</v>
          </cell>
          <cell r="AW5346">
            <v>9367602.4000000004</v>
          </cell>
          <cell r="AX5346">
            <v>489250</v>
          </cell>
          <cell r="AY5346">
            <v>0</v>
          </cell>
          <cell r="AZ5346">
            <v>0</v>
          </cell>
          <cell r="BA5346">
            <v>0</v>
          </cell>
          <cell r="BB5346">
            <v>0</v>
          </cell>
          <cell r="BC5346">
            <v>0</v>
          </cell>
          <cell r="BD5346">
            <v>57439479</v>
          </cell>
          <cell r="BE5346">
            <v>11289892</v>
          </cell>
          <cell r="BF5346">
            <v>68729371</v>
          </cell>
          <cell r="BG5346">
            <v>54983497</v>
          </cell>
        </row>
        <row r="5347">
          <cell r="F5347">
            <v>227001001196</v>
          </cell>
          <cell r="G5347" t="str">
            <v>CE SAN JOSE DE BUEY</v>
          </cell>
          <cell r="H5347">
            <v>70.341365340534338</v>
          </cell>
          <cell r="I5347">
            <v>0.75220872385230064</v>
          </cell>
          <cell r="J5347">
            <v>165</v>
          </cell>
          <cell r="K5347">
            <v>10</v>
          </cell>
          <cell r="L5347">
            <v>0</v>
          </cell>
          <cell r="M5347">
            <v>119</v>
          </cell>
          <cell r="N5347">
            <v>0</v>
          </cell>
          <cell r="O5347">
            <v>36</v>
          </cell>
          <cell r="P5347">
            <v>0</v>
          </cell>
          <cell r="Q5347">
            <v>0</v>
          </cell>
          <cell r="R5347">
            <v>0</v>
          </cell>
          <cell r="S5347">
            <v>0</v>
          </cell>
          <cell r="T5347">
            <v>0</v>
          </cell>
          <cell r="U5347">
            <v>0</v>
          </cell>
          <cell r="V5347">
            <v>0</v>
          </cell>
          <cell r="W5347">
            <v>0</v>
          </cell>
          <cell r="X5347">
            <v>0</v>
          </cell>
          <cell r="Y5347">
            <v>0</v>
          </cell>
          <cell r="Z5347">
            <v>0</v>
          </cell>
          <cell r="AA5347">
            <v>0</v>
          </cell>
          <cell r="AB5347">
            <v>0</v>
          </cell>
          <cell r="AC5347">
            <v>0</v>
          </cell>
          <cell r="AD5347">
            <v>0</v>
          </cell>
          <cell r="AE5347">
            <v>0</v>
          </cell>
          <cell r="AF5347">
            <v>75352</v>
          </cell>
          <cell r="AG5347">
            <v>66544</v>
          </cell>
          <cell r="AH5347">
            <v>99815</v>
          </cell>
          <cell r="AI5347">
            <v>122323</v>
          </cell>
          <cell r="AJ5347">
            <v>92965</v>
          </cell>
          <cell r="AK5347">
            <v>81223</v>
          </cell>
          <cell r="AL5347">
            <v>124281</v>
          </cell>
          <cell r="AM5347">
            <v>149725</v>
          </cell>
          <cell r="AN5347">
            <v>0</v>
          </cell>
          <cell r="AO5347">
            <v>0</v>
          </cell>
          <cell r="AP5347">
            <v>0</v>
          </cell>
          <cell r="AQ5347">
            <v>0</v>
          </cell>
          <cell r="AR5347">
            <v>929650</v>
          </cell>
          <cell r="AS5347">
            <v>12589565</v>
          </cell>
          <cell r="AT5347">
            <v>0</v>
          </cell>
          <cell r="AU5347">
            <v>0</v>
          </cell>
          <cell r="AV5347">
            <v>0</v>
          </cell>
          <cell r="AW5347">
            <v>0</v>
          </cell>
          <cell r="AX5347">
            <v>0</v>
          </cell>
          <cell r="AY5347">
            <v>0</v>
          </cell>
          <cell r="AZ5347">
            <v>0</v>
          </cell>
          <cell r="BA5347">
            <v>0</v>
          </cell>
          <cell r="BB5347">
            <v>0</v>
          </cell>
          <cell r="BC5347">
            <v>0</v>
          </cell>
          <cell r="BD5347">
            <v>13519215</v>
          </cell>
          <cell r="BE5347">
            <v>0</v>
          </cell>
          <cell r="BF5347">
            <v>13519215</v>
          </cell>
          <cell r="BG5347">
            <v>10815372</v>
          </cell>
        </row>
        <row r="5348">
          <cell r="F5348">
            <v>227001001293</v>
          </cell>
          <cell r="G5348" t="str">
            <v>CENTRO EDUCATIVO MUNGUIDO</v>
          </cell>
          <cell r="H5348">
            <v>71.424766109905391</v>
          </cell>
          <cell r="I5348">
            <v>1.1010416597539918</v>
          </cell>
          <cell r="J5348">
            <v>161</v>
          </cell>
          <cell r="K5348">
            <v>18</v>
          </cell>
          <cell r="L5348">
            <v>0</v>
          </cell>
          <cell r="M5348">
            <v>143</v>
          </cell>
          <cell r="N5348">
            <v>0</v>
          </cell>
          <cell r="O5348">
            <v>0</v>
          </cell>
          <cell r="P5348">
            <v>0</v>
          </cell>
          <cell r="Q5348">
            <v>0</v>
          </cell>
          <cell r="R5348">
            <v>0</v>
          </cell>
          <cell r="S5348">
            <v>0</v>
          </cell>
          <cell r="T5348">
            <v>0</v>
          </cell>
          <cell r="U5348">
            <v>0</v>
          </cell>
          <cell r="V5348">
            <v>0</v>
          </cell>
          <cell r="W5348">
            <v>0</v>
          </cell>
          <cell r="X5348">
            <v>0</v>
          </cell>
          <cell r="Y5348">
            <v>0</v>
          </cell>
          <cell r="Z5348">
            <v>0</v>
          </cell>
          <cell r="AA5348">
            <v>0</v>
          </cell>
          <cell r="AB5348">
            <v>0</v>
          </cell>
          <cell r="AC5348">
            <v>0</v>
          </cell>
          <cell r="AD5348">
            <v>0</v>
          </cell>
          <cell r="AE5348">
            <v>0</v>
          </cell>
          <cell r="AF5348">
            <v>75612</v>
          </cell>
          <cell r="AG5348">
            <v>66774</v>
          </cell>
          <cell r="AH5348">
            <v>100161</v>
          </cell>
          <cell r="AI5348">
            <v>122747</v>
          </cell>
          <cell r="AJ5348">
            <v>93287</v>
          </cell>
          <cell r="AK5348">
            <v>81505</v>
          </cell>
          <cell r="AL5348">
            <v>124711</v>
          </cell>
          <cell r="AM5348">
            <v>150243</v>
          </cell>
          <cell r="AN5348">
            <v>0</v>
          </cell>
          <cell r="AO5348">
            <v>0</v>
          </cell>
          <cell r="AP5348">
            <v>0</v>
          </cell>
          <cell r="AQ5348">
            <v>0</v>
          </cell>
          <cell r="AR5348">
            <v>1679166</v>
          </cell>
          <cell r="AS5348">
            <v>11655215</v>
          </cell>
          <cell r="AT5348">
            <v>0</v>
          </cell>
          <cell r="AU5348">
            <v>0</v>
          </cell>
          <cell r="AV5348">
            <v>0</v>
          </cell>
          <cell r="AW5348">
            <v>0</v>
          </cell>
          <cell r="AX5348">
            <v>0</v>
          </cell>
          <cell r="AY5348">
            <v>0</v>
          </cell>
          <cell r="AZ5348">
            <v>0</v>
          </cell>
          <cell r="BA5348">
            <v>0</v>
          </cell>
          <cell r="BB5348">
            <v>0</v>
          </cell>
          <cell r="BC5348">
            <v>0</v>
          </cell>
          <cell r="BD5348">
            <v>13334381</v>
          </cell>
          <cell r="BE5348">
            <v>0</v>
          </cell>
          <cell r="BF5348">
            <v>13334381</v>
          </cell>
          <cell r="BG5348">
            <v>10667505</v>
          </cell>
        </row>
        <row r="5349">
          <cell r="F5349">
            <v>227001001684</v>
          </cell>
          <cell r="G5349" t="str">
            <v>IE  MIGUEL ANTONIO CAICEDO MENA - OBAPO</v>
          </cell>
          <cell r="H5349">
            <v>64.064712550042401</v>
          </cell>
          <cell r="I5349">
            <v>-1.2687453703689149</v>
          </cell>
          <cell r="J5349">
            <v>1407</v>
          </cell>
          <cell r="K5349">
            <v>2</v>
          </cell>
          <cell r="L5349">
            <v>143</v>
          </cell>
          <cell r="M5349">
            <v>18</v>
          </cell>
          <cell r="N5349">
            <v>670</v>
          </cell>
          <cell r="O5349">
            <v>0</v>
          </cell>
          <cell r="P5349">
            <v>475</v>
          </cell>
          <cell r="Q5349">
            <v>0</v>
          </cell>
          <cell r="R5349">
            <v>99</v>
          </cell>
          <cell r="S5349">
            <v>0</v>
          </cell>
          <cell r="T5349">
            <v>0</v>
          </cell>
          <cell r="U5349">
            <v>385</v>
          </cell>
          <cell r="V5349">
            <v>0</v>
          </cell>
          <cell r="W5349">
            <v>142</v>
          </cell>
          <cell r="X5349">
            <v>0</v>
          </cell>
          <cell r="Y5349">
            <v>243</v>
          </cell>
          <cell r="Z5349">
            <v>0</v>
          </cell>
          <cell r="AA5349">
            <v>0</v>
          </cell>
          <cell r="AB5349">
            <v>0</v>
          </cell>
          <cell r="AC5349">
            <v>0</v>
          </cell>
          <cell r="AD5349">
            <v>0</v>
          </cell>
          <cell r="AE5349">
            <v>0</v>
          </cell>
          <cell r="AF5349">
            <v>73840</v>
          </cell>
          <cell r="AG5349">
            <v>65209</v>
          </cell>
          <cell r="AH5349">
            <v>97813</v>
          </cell>
          <cell r="AI5349">
            <v>119870</v>
          </cell>
          <cell r="AJ5349">
            <v>91100</v>
          </cell>
          <cell r="AK5349">
            <v>79594</v>
          </cell>
          <cell r="AL5349">
            <v>121788</v>
          </cell>
          <cell r="AM5349">
            <v>146722</v>
          </cell>
          <cell r="AN5349">
            <v>10559120</v>
          </cell>
          <cell r="AO5349">
            <v>74664305</v>
          </cell>
          <cell r="AP5349">
            <v>9683487</v>
          </cell>
          <cell r="AQ5349">
            <v>0</v>
          </cell>
          <cell r="AR5349">
            <v>182200</v>
          </cell>
          <cell r="AS5349">
            <v>1432692</v>
          </cell>
          <cell r="AT5349">
            <v>0</v>
          </cell>
          <cell r="AU5349">
            <v>0</v>
          </cell>
          <cell r="AV5349">
            <v>2097056</v>
          </cell>
          <cell r="AW5349">
            <v>3169157.4000000004</v>
          </cell>
          <cell r="AX5349">
            <v>0</v>
          </cell>
          <cell r="AY5349">
            <v>0</v>
          </cell>
          <cell r="AZ5349">
            <v>0</v>
          </cell>
          <cell r="BA5349">
            <v>0</v>
          </cell>
          <cell r="BB5349">
            <v>0</v>
          </cell>
          <cell r="BC5349">
            <v>0</v>
          </cell>
          <cell r="BD5349">
            <v>96521804</v>
          </cell>
          <cell r="BE5349">
            <v>5266213</v>
          </cell>
          <cell r="BF5349">
            <v>101788017</v>
          </cell>
          <cell r="BG5349">
            <v>81430414</v>
          </cell>
        </row>
        <row r="5350">
          <cell r="F5350">
            <v>227001001871</v>
          </cell>
          <cell r="G5350" t="str">
            <v>IE AGROPECUARIA CRISTO REY DE TUTUNENDO</v>
          </cell>
          <cell r="H5350">
            <v>72.244409990230778</v>
          </cell>
          <cell r="I5350">
            <v>1.3649502605700532</v>
          </cell>
          <cell r="J5350">
            <v>533</v>
          </cell>
          <cell r="K5350">
            <v>33</v>
          </cell>
          <cell r="L5350">
            <v>0</v>
          </cell>
          <cell r="M5350">
            <v>246</v>
          </cell>
          <cell r="N5350">
            <v>0</v>
          </cell>
          <cell r="O5350">
            <v>196</v>
          </cell>
          <cell r="P5350">
            <v>0</v>
          </cell>
          <cell r="Q5350">
            <v>0</v>
          </cell>
          <cell r="R5350">
            <v>0</v>
          </cell>
          <cell r="S5350">
            <v>58</v>
          </cell>
          <cell r="T5350">
            <v>0</v>
          </cell>
          <cell r="U5350">
            <v>498</v>
          </cell>
          <cell r="V5350">
            <v>30</v>
          </cell>
          <cell r="W5350">
            <v>0</v>
          </cell>
          <cell r="X5350">
            <v>214</v>
          </cell>
          <cell r="Y5350">
            <v>0</v>
          </cell>
          <cell r="Z5350">
            <v>196</v>
          </cell>
          <cell r="AA5350">
            <v>0</v>
          </cell>
          <cell r="AB5350">
            <v>0</v>
          </cell>
          <cell r="AC5350">
            <v>0</v>
          </cell>
          <cell r="AD5350">
            <v>58</v>
          </cell>
          <cell r="AE5350">
            <v>0</v>
          </cell>
          <cell r="AF5350">
            <v>75810</v>
          </cell>
          <cell r="AG5350">
            <v>66949</v>
          </cell>
          <cell r="AH5350">
            <v>100422</v>
          </cell>
          <cell r="AI5350">
            <v>123067</v>
          </cell>
          <cell r="AJ5350">
            <v>93530</v>
          </cell>
          <cell r="AK5350">
            <v>81717</v>
          </cell>
          <cell r="AL5350">
            <v>125037</v>
          </cell>
          <cell r="AM5350">
            <v>150635</v>
          </cell>
          <cell r="AN5350">
            <v>0</v>
          </cell>
          <cell r="AO5350">
            <v>0</v>
          </cell>
          <cell r="AP5350">
            <v>0</v>
          </cell>
          <cell r="AQ5350">
            <v>0</v>
          </cell>
          <cell r="AR5350">
            <v>3086490</v>
          </cell>
          <cell r="AS5350">
            <v>36118914</v>
          </cell>
          <cell r="AT5350">
            <v>0</v>
          </cell>
          <cell r="AU5350">
            <v>8736830</v>
          </cell>
          <cell r="AV5350">
            <v>0</v>
          </cell>
          <cell r="AW5350">
            <v>0</v>
          </cell>
          <cell r="AX5350">
            <v>0</v>
          </cell>
          <cell r="AY5350">
            <v>0</v>
          </cell>
          <cell r="AZ5350">
            <v>561180</v>
          </cell>
          <cell r="BA5350">
            <v>6700794.0000000009</v>
          </cell>
          <cell r="BB5350">
            <v>0</v>
          </cell>
          <cell r="BC5350">
            <v>1747366</v>
          </cell>
          <cell r="BD5350">
            <v>47942234</v>
          </cell>
          <cell r="BE5350">
            <v>9009340</v>
          </cell>
          <cell r="BF5350">
            <v>56951574</v>
          </cell>
          <cell r="BG5350">
            <v>45561259</v>
          </cell>
        </row>
        <row r="5351">
          <cell r="F5351">
            <v>227001003181</v>
          </cell>
          <cell r="G5351" t="str">
            <v>IE ANTONIO ANGLES DE SAN ISIDRO</v>
          </cell>
          <cell r="H5351">
            <v>70.230540687699843</v>
          </cell>
          <cell r="I5351">
            <v>0.71652544753250869</v>
          </cell>
          <cell r="J5351">
            <v>528</v>
          </cell>
          <cell r="K5351">
            <v>43</v>
          </cell>
          <cell r="L5351">
            <v>0</v>
          </cell>
          <cell r="M5351">
            <v>271</v>
          </cell>
          <cell r="N5351">
            <v>0</v>
          </cell>
          <cell r="O5351">
            <v>178</v>
          </cell>
          <cell r="P5351">
            <v>0</v>
          </cell>
          <cell r="Q5351">
            <v>0</v>
          </cell>
          <cell r="R5351">
            <v>0</v>
          </cell>
          <cell r="S5351">
            <v>36</v>
          </cell>
          <cell r="T5351">
            <v>0</v>
          </cell>
          <cell r="U5351">
            <v>0</v>
          </cell>
          <cell r="V5351">
            <v>0</v>
          </cell>
          <cell r="W5351">
            <v>0</v>
          </cell>
          <cell r="X5351">
            <v>0</v>
          </cell>
          <cell r="Y5351">
            <v>0</v>
          </cell>
          <cell r="Z5351">
            <v>0</v>
          </cell>
          <cell r="AA5351">
            <v>0</v>
          </cell>
          <cell r="AB5351">
            <v>0</v>
          </cell>
          <cell r="AC5351">
            <v>0</v>
          </cell>
          <cell r="AD5351">
            <v>0</v>
          </cell>
          <cell r="AE5351">
            <v>0</v>
          </cell>
          <cell r="AF5351">
            <v>75325</v>
          </cell>
          <cell r="AG5351">
            <v>66520</v>
          </cell>
          <cell r="AH5351">
            <v>99780</v>
          </cell>
          <cell r="AI5351">
            <v>122280</v>
          </cell>
          <cell r="AJ5351">
            <v>92932</v>
          </cell>
          <cell r="AK5351">
            <v>81195</v>
          </cell>
          <cell r="AL5351">
            <v>124237</v>
          </cell>
          <cell r="AM5351">
            <v>149672</v>
          </cell>
          <cell r="AN5351">
            <v>0</v>
          </cell>
          <cell r="AO5351">
            <v>0</v>
          </cell>
          <cell r="AP5351">
            <v>0</v>
          </cell>
          <cell r="AQ5351">
            <v>0</v>
          </cell>
          <cell r="AR5351">
            <v>3996076</v>
          </cell>
          <cell r="AS5351">
            <v>36456555</v>
          </cell>
          <cell r="AT5351">
            <v>0</v>
          </cell>
          <cell r="AU5351">
            <v>5388192</v>
          </cell>
          <cell r="AV5351">
            <v>0</v>
          </cell>
          <cell r="AW5351">
            <v>0</v>
          </cell>
          <cell r="AX5351">
            <v>0</v>
          </cell>
          <cell r="AY5351">
            <v>0</v>
          </cell>
          <cell r="AZ5351">
            <v>0</v>
          </cell>
          <cell r="BA5351">
            <v>0</v>
          </cell>
          <cell r="BB5351">
            <v>0</v>
          </cell>
          <cell r="BC5351">
            <v>0</v>
          </cell>
          <cell r="BD5351">
            <v>45840823</v>
          </cell>
          <cell r="BE5351">
            <v>0</v>
          </cell>
          <cell r="BF5351">
            <v>45840823</v>
          </cell>
          <cell r="BG5351">
            <v>36672658</v>
          </cell>
        </row>
        <row r="5352">
          <cell r="F5352">
            <v>227001003237</v>
          </cell>
          <cell r="G5352" t="str">
            <v>IE BERNARDINO BECERRA RODRIGUEZ</v>
          </cell>
          <cell r="H5352">
            <v>64.931006616437358</v>
          </cell>
          <cell r="I5352">
            <v>-0.98981636175264909</v>
          </cell>
          <cell r="J5352">
            <v>505</v>
          </cell>
          <cell r="K5352">
            <v>5</v>
          </cell>
          <cell r="L5352">
            <v>45</v>
          </cell>
          <cell r="M5352">
            <v>39</v>
          </cell>
          <cell r="N5352">
            <v>219</v>
          </cell>
          <cell r="O5352">
            <v>0</v>
          </cell>
          <cell r="P5352">
            <v>140</v>
          </cell>
          <cell r="Q5352">
            <v>0</v>
          </cell>
          <cell r="R5352">
            <v>0</v>
          </cell>
          <cell r="S5352">
            <v>0</v>
          </cell>
          <cell r="T5352">
            <v>57</v>
          </cell>
          <cell r="U5352">
            <v>461</v>
          </cell>
          <cell r="V5352">
            <v>0</v>
          </cell>
          <cell r="W5352">
            <v>45</v>
          </cell>
          <cell r="X5352">
            <v>0</v>
          </cell>
          <cell r="Y5352">
            <v>219</v>
          </cell>
          <cell r="Z5352">
            <v>0</v>
          </cell>
          <cell r="AA5352">
            <v>140</v>
          </cell>
          <cell r="AB5352">
            <v>0</v>
          </cell>
          <cell r="AC5352">
            <v>0</v>
          </cell>
          <cell r="AD5352">
            <v>0</v>
          </cell>
          <cell r="AE5352">
            <v>57</v>
          </cell>
          <cell r="AF5352">
            <v>74049</v>
          </cell>
          <cell r="AG5352">
            <v>65393</v>
          </cell>
          <cell r="AH5352">
            <v>98089</v>
          </cell>
          <cell r="AI5352">
            <v>120208</v>
          </cell>
          <cell r="AJ5352">
            <v>91358</v>
          </cell>
          <cell r="AK5352">
            <v>79819</v>
          </cell>
          <cell r="AL5352">
            <v>122132</v>
          </cell>
          <cell r="AM5352">
            <v>147136</v>
          </cell>
          <cell r="AN5352">
            <v>3332205</v>
          </cell>
          <cell r="AO5352">
            <v>23476087</v>
          </cell>
          <cell r="AP5352">
            <v>0</v>
          </cell>
          <cell r="AQ5352">
            <v>6851856</v>
          </cell>
          <cell r="AR5352">
            <v>456790</v>
          </cell>
          <cell r="AS5352">
            <v>3112941</v>
          </cell>
          <cell r="AT5352">
            <v>0</v>
          </cell>
          <cell r="AU5352">
            <v>0</v>
          </cell>
          <cell r="AV5352">
            <v>666441</v>
          </cell>
          <cell r="AW5352">
            <v>4695217.4000000004</v>
          </cell>
          <cell r="AX5352">
            <v>0</v>
          </cell>
          <cell r="AY5352">
            <v>1370371.2000000002</v>
          </cell>
          <cell r="AZ5352">
            <v>0</v>
          </cell>
          <cell r="BA5352">
            <v>0</v>
          </cell>
          <cell r="BB5352">
            <v>0</v>
          </cell>
          <cell r="BC5352">
            <v>0</v>
          </cell>
          <cell r="BD5352">
            <v>37229879</v>
          </cell>
          <cell r="BE5352">
            <v>6732030</v>
          </cell>
          <cell r="BF5352">
            <v>43961909</v>
          </cell>
          <cell r="BG5352">
            <v>35169527</v>
          </cell>
        </row>
        <row r="5353">
          <cell r="F5353">
            <v>227001003547</v>
          </cell>
          <cell r="G5353" t="str">
            <v>IE AGROPECUARIA DE TAGACHI</v>
          </cell>
          <cell r="H5353">
            <v>72.613590896795557</v>
          </cell>
          <cell r="I5353">
            <v>1.4838189776290247</v>
          </cell>
          <cell r="J5353">
            <v>214</v>
          </cell>
          <cell r="K5353">
            <v>13</v>
          </cell>
          <cell r="L5353">
            <v>0</v>
          </cell>
          <cell r="M5353">
            <v>100</v>
          </cell>
          <cell r="N5353">
            <v>0</v>
          </cell>
          <cell r="O5353">
            <v>62</v>
          </cell>
          <cell r="P5353">
            <v>0</v>
          </cell>
          <cell r="Q5353">
            <v>0</v>
          </cell>
          <cell r="R5353">
            <v>0</v>
          </cell>
          <cell r="S5353">
            <v>39</v>
          </cell>
          <cell r="T5353">
            <v>0</v>
          </cell>
          <cell r="U5353">
            <v>214</v>
          </cell>
          <cell r="V5353">
            <v>13</v>
          </cell>
          <cell r="W5353">
            <v>0</v>
          </cell>
          <cell r="X5353">
            <v>100</v>
          </cell>
          <cell r="Y5353">
            <v>0</v>
          </cell>
          <cell r="Z5353">
            <v>62</v>
          </cell>
          <cell r="AA5353">
            <v>0</v>
          </cell>
          <cell r="AB5353">
            <v>0</v>
          </cell>
          <cell r="AC5353">
            <v>0</v>
          </cell>
          <cell r="AD5353">
            <v>39</v>
          </cell>
          <cell r="AE5353">
            <v>0</v>
          </cell>
          <cell r="AF5353">
            <v>75899</v>
          </cell>
          <cell r="AG5353">
            <v>67027</v>
          </cell>
          <cell r="AH5353">
            <v>100540</v>
          </cell>
          <cell r="AI5353">
            <v>123212</v>
          </cell>
          <cell r="AJ5353">
            <v>93640</v>
          </cell>
          <cell r="AK5353">
            <v>81813</v>
          </cell>
          <cell r="AL5353">
            <v>125183</v>
          </cell>
          <cell r="AM5353">
            <v>150812</v>
          </cell>
          <cell r="AN5353">
            <v>0</v>
          </cell>
          <cell r="AO5353">
            <v>0</v>
          </cell>
          <cell r="AP5353">
            <v>0</v>
          </cell>
          <cell r="AQ5353">
            <v>0</v>
          </cell>
          <cell r="AR5353">
            <v>1217320</v>
          </cell>
          <cell r="AS5353">
            <v>13253706</v>
          </cell>
          <cell r="AT5353">
            <v>0</v>
          </cell>
          <cell r="AU5353">
            <v>5881668</v>
          </cell>
          <cell r="AV5353">
            <v>0</v>
          </cell>
          <cell r="AW5353">
            <v>0</v>
          </cell>
          <cell r="AX5353">
            <v>0</v>
          </cell>
          <cell r="AY5353">
            <v>0</v>
          </cell>
          <cell r="AZ5353">
            <v>243464</v>
          </cell>
          <cell r="BA5353">
            <v>2650741.2000000002</v>
          </cell>
          <cell r="BB5353">
            <v>0</v>
          </cell>
          <cell r="BC5353">
            <v>1176333.6000000001</v>
          </cell>
          <cell r="BD5353">
            <v>20352694</v>
          </cell>
          <cell r="BE5353">
            <v>4070539</v>
          </cell>
          <cell r="BF5353">
            <v>24423233</v>
          </cell>
          <cell r="BG5353">
            <v>19538586</v>
          </cell>
        </row>
        <row r="5354">
          <cell r="F5354">
            <v>227001004250</v>
          </cell>
          <cell r="G5354" t="str">
            <v>CE INDÍGENA EMBERA JOSELITO AMAGARA</v>
          </cell>
          <cell r="H5354">
            <v>67.748500668688706</v>
          </cell>
          <cell r="I5354">
            <v>-8.2640781008917738E-2</v>
          </cell>
          <cell r="J5354">
            <v>454</v>
          </cell>
          <cell r="K5354">
            <v>42</v>
          </cell>
          <cell r="L5354">
            <v>0</v>
          </cell>
          <cell r="M5354">
            <v>265</v>
          </cell>
          <cell r="N5354">
            <v>0</v>
          </cell>
          <cell r="O5354">
            <v>147</v>
          </cell>
          <cell r="P5354">
            <v>0</v>
          </cell>
          <cell r="Q5354">
            <v>0</v>
          </cell>
          <cell r="R5354">
            <v>0</v>
          </cell>
          <cell r="S5354">
            <v>0</v>
          </cell>
          <cell r="T5354">
            <v>0</v>
          </cell>
          <cell r="U5354">
            <v>0</v>
          </cell>
          <cell r="V5354">
            <v>0</v>
          </cell>
          <cell r="W5354">
            <v>0</v>
          </cell>
          <cell r="X5354">
            <v>0</v>
          </cell>
          <cell r="Y5354">
            <v>0</v>
          </cell>
          <cell r="Z5354">
            <v>0</v>
          </cell>
          <cell r="AA5354">
            <v>0</v>
          </cell>
          <cell r="AB5354">
            <v>0</v>
          </cell>
          <cell r="AC5354">
            <v>0</v>
          </cell>
          <cell r="AD5354">
            <v>0</v>
          </cell>
          <cell r="AE5354">
            <v>0</v>
          </cell>
          <cell r="AF5354">
            <v>74727</v>
          </cell>
          <cell r="AG5354">
            <v>65992</v>
          </cell>
          <cell r="AH5354">
            <v>98988</v>
          </cell>
          <cell r="AI5354">
            <v>121310</v>
          </cell>
          <cell r="AJ5354">
            <v>92195</v>
          </cell>
          <cell r="AK5354">
            <v>80550</v>
          </cell>
          <cell r="AL5354">
            <v>123251</v>
          </cell>
          <cell r="AM5354">
            <v>148484</v>
          </cell>
          <cell r="AN5354">
            <v>0</v>
          </cell>
          <cell r="AO5354">
            <v>0</v>
          </cell>
          <cell r="AP5354">
            <v>0</v>
          </cell>
          <cell r="AQ5354">
            <v>0</v>
          </cell>
          <cell r="AR5354">
            <v>3872190</v>
          </cell>
          <cell r="AS5354">
            <v>33186600</v>
          </cell>
          <cell r="AT5354">
            <v>0</v>
          </cell>
          <cell r="AU5354">
            <v>0</v>
          </cell>
          <cell r="AV5354">
            <v>0</v>
          </cell>
          <cell r="AW5354">
            <v>0</v>
          </cell>
          <cell r="AX5354">
            <v>0</v>
          </cell>
          <cell r="AY5354">
            <v>0</v>
          </cell>
          <cell r="AZ5354">
            <v>0</v>
          </cell>
          <cell r="BA5354">
            <v>0</v>
          </cell>
          <cell r="BB5354">
            <v>0</v>
          </cell>
          <cell r="BC5354">
            <v>0</v>
          </cell>
          <cell r="BD5354">
            <v>37058790</v>
          </cell>
          <cell r="BE5354">
            <v>0</v>
          </cell>
          <cell r="BF5354">
            <v>37058790</v>
          </cell>
          <cell r="BG5354">
            <v>29647032</v>
          </cell>
        </row>
        <row r="5355">
          <cell r="F5355">
            <v>227001017742</v>
          </cell>
          <cell r="G5355" t="str">
            <v>CE INDÍGENA EMBERA MIGUEL IZARAMA</v>
          </cell>
          <cell r="H5355">
            <v>70.036369689121216</v>
          </cell>
          <cell r="I5355">
            <v>0.65400634895325716</v>
          </cell>
          <cell r="J5355">
            <v>195</v>
          </cell>
          <cell r="K5355">
            <v>14</v>
          </cell>
          <cell r="L5355">
            <v>0</v>
          </cell>
          <cell r="M5355">
            <v>126</v>
          </cell>
          <cell r="N5355">
            <v>0</v>
          </cell>
          <cell r="O5355">
            <v>55</v>
          </cell>
          <cell r="P5355">
            <v>0</v>
          </cell>
          <cell r="Q5355">
            <v>0</v>
          </cell>
          <cell r="R5355">
            <v>0</v>
          </cell>
          <cell r="S5355">
            <v>0</v>
          </cell>
          <cell r="T5355">
            <v>0</v>
          </cell>
          <cell r="U5355">
            <v>0</v>
          </cell>
          <cell r="V5355">
            <v>0</v>
          </cell>
          <cell r="W5355">
            <v>0</v>
          </cell>
          <cell r="X5355">
            <v>0</v>
          </cell>
          <cell r="Y5355">
            <v>0</v>
          </cell>
          <cell r="Z5355">
            <v>0</v>
          </cell>
          <cell r="AA5355">
            <v>0</v>
          </cell>
          <cell r="AB5355">
            <v>0</v>
          </cell>
          <cell r="AC5355">
            <v>0</v>
          </cell>
          <cell r="AD5355">
            <v>0</v>
          </cell>
          <cell r="AE5355">
            <v>0</v>
          </cell>
          <cell r="AF5355">
            <v>75278</v>
          </cell>
          <cell r="AG5355">
            <v>66479</v>
          </cell>
          <cell r="AH5355">
            <v>99718</v>
          </cell>
          <cell r="AI5355">
            <v>122204</v>
          </cell>
          <cell r="AJ5355">
            <v>92874</v>
          </cell>
          <cell r="AK5355">
            <v>81144</v>
          </cell>
          <cell r="AL5355">
            <v>124160</v>
          </cell>
          <cell r="AM5355">
            <v>149579</v>
          </cell>
          <cell r="AN5355">
            <v>0</v>
          </cell>
          <cell r="AO5355">
            <v>0</v>
          </cell>
          <cell r="AP5355">
            <v>0</v>
          </cell>
          <cell r="AQ5355">
            <v>0</v>
          </cell>
          <cell r="AR5355">
            <v>1300236</v>
          </cell>
          <cell r="AS5355">
            <v>14687064</v>
          </cell>
          <cell r="AT5355">
            <v>0</v>
          </cell>
          <cell r="AU5355">
            <v>0</v>
          </cell>
          <cell r="AV5355">
            <v>0</v>
          </cell>
          <cell r="AW5355">
            <v>0</v>
          </cell>
          <cell r="AX5355">
            <v>0</v>
          </cell>
          <cell r="AY5355">
            <v>0</v>
          </cell>
          <cell r="AZ5355">
            <v>0</v>
          </cell>
          <cell r="BA5355">
            <v>0</v>
          </cell>
          <cell r="BB5355">
            <v>0</v>
          </cell>
          <cell r="BC5355">
            <v>0</v>
          </cell>
          <cell r="BD5355">
            <v>15987300</v>
          </cell>
          <cell r="BE5355">
            <v>0</v>
          </cell>
          <cell r="BF5355">
            <v>15987300</v>
          </cell>
          <cell r="BG5355">
            <v>12789840</v>
          </cell>
        </row>
        <row r="5356">
          <cell r="F5356">
            <v>227001017751</v>
          </cell>
          <cell r="G5356" t="str">
            <v>IE INDÍGENA EMBERA AME DE CHIRRINCHAO</v>
          </cell>
          <cell r="H5356">
            <v>70.469663465398568</v>
          </cell>
          <cell r="I5356">
            <v>0.79351810153813385</v>
          </cell>
          <cell r="J5356">
            <v>467</v>
          </cell>
          <cell r="K5356">
            <v>59</v>
          </cell>
          <cell r="L5356">
            <v>0</v>
          </cell>
          <cell r="M5356">
            <v>179</v>
          </cell>
          <cell r="N5356">
            <v>0</v>
          </cell>
          <cell r="O5356">
            <v>174</v>
          </cell>
          <cell r="P5356">
            <v>0</v>
          </cell>
          <cell r="Q5356">
            <v>55</v>
          </cell>
          <cell r="R5356">
            <v>0</v>
          </cell>
          <cell r="S5356">
            <v>0</v>
          </cell>
          <cell r="T5356">
            <v>0</v>
          </cell>
          <cell r="U5356">
            <v>0</v>
          </cell>
          <cell r="V5356">
            <v>0</v>
          </cell>
          <cell r="W5356">
            <v>0</v>
          </cell>
          <cell r="X5356">
            <v>0</v>
          </cell>
          <cell r="Y5356">
            <v>0</v>
          </cell>
          <cell r="Z5356">
            <v>0</v>
          </cell>
          <cell r="AA5356">
            <v>0</v>
          </cell>
          <cell r="AB5356">
            <v>0</v>
          </cell>
          <cell r="AC5356">
            <v>0</v>
          </cell>
          <cell r="AD5356">
            <v>0</v>
          </cell>
          <cell r="AE5356">
            <v>0</v>
          </cell>
          <cell r="AF5356">
            <v>75382</v>
          </cell>
          <cell r="AG5356">
            <v>66571</v>
          </cell>
          <cell r="AH5356">
            <v>99856</v>
          </cell>
          <cell r="AI5356">
            <v>122373</v>
          </cell>
          <cell r="AJ5356">
            <v>93003</v>
          </cell>
          <cell r="AK5356">
            <v>81257</v>
          </cell>
          <cell r="AL5356">
            <v>124332</v>
          </cell>
          <cell r="AM5356">
            <v>149786</v>
          </cell>
          <cell r="AN5356">
            <v>0</v>
          </cell>
          <cell r="AO5356">
            <v>0</v>
          </cell>
          <cell r="AP5356">
            <v>0</v>
          </cell>
          <cell r="AQ5356">
            <v>0</v>
          </cell>
          <cell r="AR5356">
            <v>5487177</v>
          </cell>
          <cell r="AS5356">
            <v>28683721</v>
          </cell>
          <cell r="AT5356">
            <v>6838260</v>
          </cell>
          <cell r="AU5356">
            <v>0</v>
          </cell>
          <cell r="AV5356">
            <v>0</v>
          </cell>
          <cell r="AW5356">
            <v>0</v>
          </cell>
          <cell r="AX5356">
            <v>0</v>
          </cell>
          <cell r="AY5356">
            <v>0</v>
          </cell>
          <cell r="AZ5356">
            <v>0</v>
          </cell>
          <cell r="BA5356">
            <v>0</v>
          </cell>
          <cell r="BB5356">
            <v>0</v>
          </cell>
          <cell r="BC5356">
            <v>0</v>
          </cell>
          <cell r="BD5356">
            <v>41009158</v>
          </cell>
          <cell r="BE5356">
            <v>0</v>
          </cell>
          <cell r="BF5356">
            <v>41009158</v>
          </cell>
          <cell r="BG5356">
            <v>32807326</v>
          </cell>
        </row>
        <row r="5357">
          <cell r="F5357">
            <v>227001017777</v>
          </cell>
          <cell r="G5357" t="str">
            <v>IE DIEGO LUIS CORDOBA PINO</v>
          </cell>
          <cell r="H5357">
            <v>69.340643726425128</v>
          </cell>
          <cell r="I5357">
            <v>0.42999678849189921</v>
          </cell>
          <cell r="J5357">
            <v>482</v>
          </cell>
          <cell r="K5357">
            <v>38</v>
          </cell>
          <cell r="L5357">
            <v>15</v>
          </cell>
          <cell r="M5357">
            <v>214</v>
          </cell>
          <cell r="N5357">
            <v>58</v>
          </cell>
          <cell r="O5357">
            <v>31</v>
          </cell>
          <cell r="P5357">
            <v>99</v>
          </cell>
          <cell r="Q5357">
            <v>0</v>
          </cell>
          <cell r="R5357">
            <v>1</v>
          </cell>
          <cell r="S5357">
            <v>0</v>
          </cell>
          <cell r="T5357">
            <v>26</v>
          </cell>
          <cell r="U5357">
            <v>27</v>
          </cell>
          <cell r="V5357">
            <v>0</v>
          </cell>
          <cell r="W5357">
            <v>0</v>
          </cell>
          <cell r="X5357">
            <v>0</v>
          </cell>
          <cell r="Y5357">
            <v>0</v>
          </cell>
          <cell r="Z5357">
            <v>0</v>
          </cell>
          <cell r="AA5357">
            <v>0</v>
          </cell>
          <cell r="AB5357">
            <v>0</v>
          </cell>
          <cell r="AC5357">
            <v>1</v>
          </cell>
          <cell r="AD5357">
            <v>0</v>
          </cell>
          <cell r="AE5357">
            <v>26</v>
          </cell>
          <cell r="AF5357">
            <v>75111</v>
          </cell>
          <cell r="AG5357">
            <v>66331</v>
          </cell>
          <cell r="AH5357">
            <v>99496</v>
          </cell>
          <cell r="AI5357">
            <v>121932</v>
          </cell>
          <cell r="AJ5357">
            <v>92668</v>
          </cell>
          <cell r="AK5357">
            <v>80964</v>
          </cell>
          <cell r="AL5357">
            <v>123883</v>
          </cell>
          <cell r="AM5357">
            <v>149246</v>
          </cell>
          <cell r="AN5357">
            <v>1126665</v>
          </cell>
          <cell r="AO5357">
            <v>10413967</v>
          </cell>
          <cell r="AP5357">
            <v>99496</v>
          </cell>
          <cell r="AQ5357">
            <v>3170232</v>
          </cell>
          <cell r="AR5357">
            <v>3521384</v>
          </cell>
          <cell r="AS5357">
            <v>19836180</v>
          </cell>
          <cell r="AT5357">
            <v>0</v>
          </cell>
          <cell r="AU5357">
            <v>0</v>
          </cell>
          <cell r="AV5357">
            <v>0</v>
          </cell>
          <cell r="AW5357">
            <v>0</v>
          </cell>
          <cell r="AX5357">
            <v>19899.2</v>
          </cell>
          <cell r="AY5357">
            <v>634046.4</v>
          </cell>
          <cell r="AZ5357">
            <v>0</v>
          </cell>
          <cell r="BA5357">
            <v>0</v>
          </cell>
          <cell r="BB5357">
            <v>0</v>
          </cell>
          <cell r="BC5357">
            <v>0</v>
          </cell>
          <cell r="BD5357">
            <v>38167924</v>
          </cell>
          <cell r="BE5357">
            <v>653946</v>
          </cell>
          <cell r="BF5357">
            <v>38821870</v>
          </cell>
          <cell r="BG5357">
            <v>31057496</v>
          </cell>
        </row>
        <row r="5358">
          <cell r="F5358">
            <v>227001018137</v>
          </cell>
          <cell r="G5358" t="str">
            <v>C.E. INDIGENA EMBERA ALFONSO DUMASA DE CAIMANERO JAMPAPA</v>
          </cell>
          <cell r="H5358">
            <v>70.694429000799289</v>
          </cell>
          <cell r="I5358">
            <v>0.8658880165501619</v>
          </cell>
          <cell r="J5358">
            <v>295</v>
          </cell>
          <cell r="K5358">
            <v>31</v>
          </cell>
          <cell r="L5358">
            <v>0</v>
          </cell>
          <cell r="M5358">
            <v>264</v>
          </cell>
          <cell r="N5358">
            <v>0</v>
          </cell>
          <cell r="O5358">
            <v>0</v>
          </cell>
          <cell r="P5358">
            <v>0</v>
          </cell>
          <cell r="Q5358">
            <v>0</v>
          </cell>
          <cell r="R5358">
            <v>0</v>
          </cell>
          <cell r="S5358">
            <v>0</v>
          </cell>
          <cell r="T5358">
            <v>0</v>
          </cell>
          <cell r="U5358">
            <v>0</v>
          </cell>
          <cell r="V5358">
            <v>0</v>
          </cell>
          <cell r="W5358">
            <v>0</v>
          </cell>
          <cell r="X5358">
            <v>0</v>
          </cell>
          <cell r="Y5358">
            <v>0</v>
          </cell>
          <cell r="Z5358">
            <v>0</v>
          </cell>
          <cell r="AA5358">
            <v>0</v>
          </cell>
          <cell r="AB5358">
            <v>0</v>
          </cell>
          <cell r="AC5358">
            <v>0</v>
          </cell>
          <cell r="AD5358">
            <v>0</v>
          </cell>
          <cell r="AE5358">
            <v>0</v>
          </cell>
          <cell r="AF5358">
            <v>75437</v>
          </cell>
          <cell r="AG5358">
            <v>66619</v>
          </cell>
          <cell r="AH5358">
            <v>99928</v>
          </cell>
          <cell r="AI5358">
            <v>122461</v>
          </cell>
          <cell r="AJ5358">
            <v>93070</v>
          </cell>
          <cell r="AK5358">
            <v>81315</v>
          </cell>
          <cell r="AL5358">
            <v>124421</v>
          </cell>
          <cell r="AM5358">
            <v>149894</v>
          </cell>
          <cell r="AN5358">
            <v>0</v>
          </cell>
          <cell r="AO5358">
            <v>0</v>
          </cell>
          <cell r="AP5358">
            <v>0</v>
          </cell>
          <cell r="AQ5358">
            <v>0</v>
          </cell>
          <cell r="AR5358">
            <v>2885170</v>
          </cell>
          <cell r="AS5358">
            <v>21467160</v>
          </cell>
          <cell r="AT5358">
            <v>0</v>
          </cell>
          <cell r="AU5358">
            <v>0</v>
          </cell>
          <cell r="AV5358">
            <v>0</v>
          </cell>
          <cell r="AW5358">
            <v>0</v>
          </cell>
          <cell r="AX5358">
            <v>0</v>
          </cell>
          <cell r="AY5358">
            <v>0</v>
          </cell>
          <cell r="AZ5358">
            <v>0</v>
          </cell>
          <cell r="BA5358">
            <v>0</v>
          </cell>
          <cell r="BB5358">
            <v>0</v>
          </cell>
          <cell r="BC5358">
            <v>0</v>
          </cell>
          <cell r="BD5358">
            <v>24352330</v>
          </cell>
          <cell r="BE5358">
            <v>0</v>
          </cell>
          <cell r="BF5358">
            <v>24352330</v>
          </cell>
          <cell r="BG5358">
            <v>19481864</v>
          </cell>
        </row>
        <row r="5359">
          <cell r="F5359">
            <v>227001018200</v>
          </cell>
          <cell r="G5359" t="str">
            <v>IE ANTONIO RICAURTE</v>
          </cell>
          <cell r="H5359">
            <v>64.33430465011152</v>
          </cell>
          <cell r="I5359">
            <v>-1.1819422164283766</v>
          </cell>
          <cell r="J5359">
            <v>1448</v>
          </cell>
          <cell r="K5359">
            <v>10</v>
          </cell>
          <cell r="L5359">
            <v>149</v>
          </cell>
          <cell r="M5359">
            <v>49</v>
          </cell>
          <cell r="N5359">
            <v>752</v>
          </cell>
          <cell r="O5359">
            <v>39</v>
          </cell>
          <cell r="P5359">
            <v>365</v>
          </cell>
          <cell r="Q5359">
            <v>5</v>
          </cell>
          <cell r="R5359">
            <v>79</v>
          </cell>
          <cell r="S5359">
            <v>0</v>
          </cell>
          <cell r="T5359">
            <v>0</v>
          </cell>
          <cell r="U5359">
            <v>1390</v>
          </cell>
          <cell r="V5359">
            <v>10</v>
          </cell>
          <cell r="W5359">
            <v>149</v>
          </cell>
          <cell r="X5359">
            <v>35</v>
          </cell>
          <cell r="Y5359">
            <v>752</v>
          </cell>
          <cell r="Z5359">
            <v>0</v>
          </cell>
          <cell r="AA5359">
            <v>365</v>
          </cell>
          <cell r="AB5359">
            <v>0</v>
          </cell>
          <cell r="AC5359">
            <v>79</v>
          </cell>
          <cell r="AD5359">
            <v>0</v>
          </cell>
          <cell r="AE5359">
            <v>0</v>
          </cell>
          <cell r="AF5359">
            <v>73905</v>
          </cell>
          <cell r="AG5359">
            <v>65266</v>
          </cell>
          <cell r="AH5359">
            <v>97899</v>
          </cell>
          <cell r="AI5359">
            <v>119975</v>
          </cell>
          <cell r="AJ5359">
            <v>91180</v>
          </cell>
          <cell r="AK5359">
            <v>79664</v>
          </cell>
          <cell r="AL5359">
            <v>121895</v>
          </cell>
          <cell r="AM5359">
            <v>146851</v>
          </cell>
          <cell r="AN5359">
            <v>11011845</v>
          </cell>
          <cell r="AO5359">
            <v>72902122</v>
          </cell>
          <cell r="AP5359">
            <v>7734021</v>
          </cell>
          <cell r="AQ5359">
            <v>0</v>
          </cell>
          <cell r="AR5359">
            <v>911800</v>
          </cell>
          <cell r="AS5359">
            <v>7010432</v>
          </cell>
          <cell r="AT5359">
            <v>609475</v>
          </cell>
          <cell r="AU5359">
            <v>0</v>
          </cell>
          <cell r="AV5359">
            <v>2202369</v>
          </cell>
          <cell r="AW5359">
            <v>14580424.4</v>
          </cell>
          <cell r="AX5359">
            <v>1546804.2000000002</v>
          </cell>
          <cell r="AY5359">
            <v>0</v>
          </cell>
          <cell r="AZ5359">
            <v>182360</v>
          </cell>
          <cell r="BA5359">
            <v>557648</v>
          </cell>
          <cell r="BB5359">
            <v>0</v>
          </cell>
          <cell r="BC5359">
            <v>0</v>
          </cell>
          <cell r="BD5359">
            <v>100179695</v>
          </cell>
          <cell r="BE5359">
            <v>19069606</v>
          </cell>
          <cell r="BF5359">
            <v>119249301</v>
          </cell>
          <cell r="BG5359">
            <v>95399441</v>
          </cell>
        </row>
        <row r="5360">
          <cell r="F5360">
            <v>227006000112</v>
          </cell>
          <cell r="G5360" t="str">
            <v>IE SAGRADO CORAZON JESUS</v>
          </cell>
          <cell r="H5360">
            <v>70.988050755832788</v>
          </cell>
          <cell r="I5360">
            <v>0.96042822895226621</v>
          </cell>
          <cell r="J5360">
            <v>678</v>
          </cell>
          <cell r="K5360">
            <v>64</v>
          </cell>
          <cell r="L5360">
            <v>0</v>
          </cell>
          <cell r="M5360">
            <v>344</v>
          </cell>
          <cell r="N5360">
            <v>0</v>
          </cell>
          <cell r="O5360">
            <v>218</v>
          </cell>
          <cell r="P5360">
            <v>0</v>
          </cell>
          <cell r="Q5360">
            <v>52</v>
          </cell>
          <cell r="R5360">
            <v>0</v>
          </cell>
          <cell r="S5360">
            <v>0</v>
          </cell>
          <cell r="T5360">
            <v>0</v>
          </cell>
          <cell r="U5360">
            <v>0</v>
          </cell>
          <cell r="V5360">
            <v>0</v>
          </cell>
          <cell r="W5360">
            <v>0</v>
          </cell>
          <cell r="X5360">
            <v>0</v>
          </cell>
          <cell r="Y5360">
            <v>0</v>
          </cell>
          <cell r="Z5360">
            <v>0</v>
          </cell>
          <cell r="AA5360">
            <v>0</v>
          </cell>
          <cell r="AB5360">
            <v>0</v>
          </cell>
          <cell r="AC5360">
            <v>0</v>
          </cell>
          <cell r="AD5360">
            <v>0</v>
          </cell>
          <cell r="AE5360">
            <v>0</v>
          </cell>
          <cell r="AF5360">
            <v>75507</v>
          </cell>
          <cell r="AG5360">
            <v>66681</v>
          </cell>
          <cell r="AH5360">
            <v>100021</v>
          </cell>
          <cell r="AI5360">
            <v>122576</v>
          </cell>
          <cell r="AJ5360">
            <v>93157</v>
          </cell>
          <cell r="AK5360">
            <v>81391</v>
          </cell>
          <cell r="AL5360">
            <v>124538</v>
          </cell>
          <cell r="AM5360">
            <v>150034</v>
          </cell>
          <cell r="AN5360">
            <v>0</v>
          </cell>
          <cell r="AO5360">
            <v>0</v>
          </cell>
          <cell r="AP5360">
            <v>0</v>
          </cell>
          <cell r="AQ5360">
            <v>0</v>
          </cell>
          <cell r="AR5360">
            <v>5962048</v>
          </cell>
          <cell r="AS5360">
            <v>45741742</v>
          </cell>
          <cell r="AT5360">
            <v>6475976</v>
          </cell>
          <cell r="AU5360">
            <v>0</v>
          </cell>
          <cell r="AV5360">
            <v>0</v>
          </cell>
          <cell r="AW5360">
            <v>0</v>
          </cell>
          <cell r="AX5360">
            <v>0</v>
          </cell>
          <cell r="AY5360">
            <v>0</v>
          </cell>
          <cell r="AZ5360">
            <v>0</v>
          </cell>
          <cell r="BA5360">
            <v>0</v>
          </cell>
          <cell r="BB5360">
            <v>0</v>
          </cell>
          <cell r="BC5360">
            <v>0</v>
          </cell>
          <cell r="BD5360">
            <v>58179766</v>
          </cell>
          <cell r="BE5360">
            <v>0</v>
          </cell>
          <cell r="BF5360">
            <v>58179766</v>
          </cell>
          <cell r="BG5360">
            <v>46543813</v>
          </cell>
        </row>
        <row r="5361">
          <cell r="F5361">
            <v>227006000449</v>
          </cell>
          <cell r="G5361" t="str">
            <v>CE SAN FRANCISCO</v>
          </cell>
          <cell r="H5361">
            <v>69.684548506938086</v>
          </cell>
          <cell r="I5361">
            <v>0.54072710883919339</v>
          </cell>
          <cell r="J5361">
            <v>223</v>
          </cell>
          <cell r="K5361">
            <v>21</v>
          </cell>
          <cell r="L5361">
            <v>0</v>
          </cell>
          <cell r="M5361">
            <v>109</v>
          </cell>
          <cell r="N5361">
            <v>0</v>
          </cell>
          <cell r="O5361">
            <v>70</v>
          </cell>
          <cell r="P5361">
            <v>0</v>
          </cell>
          <cell r="Q5361">
            <v>23</v>
          </cell>
          <cell r="R5361">
            <v>0</v>
          </cell>
          <cell r="S5361">
            <v>0</v>
          </cell>
          <cell r="T5361">
            <v>0</v>
          </cell>
          <cell r="U5361">
            <v>0</v>
          </cell>
          <cell r="V5361">
            <v>0</v>
          </cell>
          <cell r="W5361">
            <v>0</v>
          </cell>
          <cell r="X5361">
            <v>0</v>
          </cell>
          <cell r="Y5361">
            <v>0</v>
          </cell>
          <cell r="Z5361">
            <v>0</v>
          </cell>
          <cell r="AA5361">
            <v>0</v>
          </cell>
          <cell r="AB5361">
            <v>0</v>
          </cell>
          <cell r="AC5361">
            <v>0</v>
          </cell>
          <cell r="AD5361">
            <v>0</v>
          </cell>
          <cell r="AE5361">
            <v>0</v>
          </cell>
          <cell r="AF5361">
            <v>75193</v>
          </cell>
          <cell r="AG5361">
            <v>66404</v>
          </cell>
          <cell r="AH5361">
            <v>99606</v>
          </cell>
          <cell r="AI5361">
            <v>122066</v>
          </cell>
          <cell r="AJ5361">
            <v>92770</v>
          </cell>
          <cell r="AK5361">
            <v>81053</v>
          </cell>
          <cell r="AL5361">
            <v>124020</v>
          </cell>
          <cell r="AM5361">
            <v>149411</v>
          </cell>
          <cell r="AN5361">
            <v>0</v>
          </cell>
          <cell r="AO5361">
            <v>0</v>
          </cell>
          <cell r="AP5361">
            <v>0</v>
          </cell>
          <cell r="AQ5361">
            <v>0</v>
          </cell>
          <cell r="AR5361">
            <v>1948170</v>
          </cell>
          <cell r="AS5361">
            <v>14508487</v>
          </cell>
          <cell r="AT5361">
            <v>2852460</v>
          </cell>
          <cell r="AU5361">
            <v>0</v>
          </cell>
          <cell r="AV5361">
            <v>0</v>
          </cell>
          <cell r="AW5361">
            <v>0</v>
          </cell>
          <cell r="AX5361">
            <v>0</v>
          </cell>
          <cell r="AY5361">
            <v>0</v>
          </cell>
          <cell r="AZ5361">
            <v>0</v>
          </cell>
          <cell r="BA5361">
            <v>0</v>
          </cell>
          <cell r="BB5361">
            <v>0</v>
          </cell>
          <cell r="BC5361">
            <v>0</v>
          </cell>
          <cell r="BD5361">
            <v>19309117</v>
          </cell>
          <cell r="BE5361">
            <v>0</v>
          </cell>
          <cell r="BF5361">
            <v>19309117</v>
          </cell>
          <cell r="BG5361">
            <v>15447294</v>
          </cell>
        </row>
        <row r="5362">
          <cell r="F5362">
            <v>227006000511</v>
          </cell>
          <cell r="G5362" t="str">
            <v>CE CHUGANDI</v>
          </cell>
          <cell r="H5362">
            <v>70.917801609013878</v>
          </cell>
          <cell r="I5362">
            <v>0.93780943743741874</v>
          </cell>
          <cell r="J5362">
            <v>171</v>
          </cell>
          <cell r="K5362">
            <v>3</v>
          </cell>
          <cell r="L5362">
            <v>0</v>
          </cell>
          <cell r="M5362">
            <v>86</v>
          </cell>
          <cell r="N5362">
            <v>0</v>
          </cell>
          <cell r="O5362">
            <v>62</v>
          </cell>
          <cell r="P5362">
            <v>0</v>
          </cell>
          <cell r="Q5362">
            <v>20</v>
          </cell>
          <cell r="R5362">
            <v>0</v>
          </cell>
          <cell r="S5362">
            <v>0</v>
          </cell>
          <cell r="T5362">
            <v>0</v>
          </cell>
          <cell r="U5362">
            <v>0</v>
          </cell>
          <cell r="V5362">
            <v>0</v>
          </cell>
          <cell r="W5362">
            <v>0</v>
          </cell>
          <cell r="X5362">
            <v>0</v>
          </cell>
          <cell r="Y5362">
            <v>0</v>
          </cell>
          <cell r="Z5362">
            <v>0</v>
          </cell>
          <cell r="AA5362">
            <v>0</v>
          </cell>
          <cell r="AB5362">
            <v>0</v>
          </cell>
          <cell r="AC5362">
            <v>0</v>
          </cell>
          <cell r="AD5362">
            <v>0</v>
          </cell>
          <cell r="AE5362">
            <v>0</v>
          </cell>
          <cell r="AF5362">
            <v>75490</v>
          </cell>
          <cell r="AG5362">
            <v>66666</v>
          </cell>
          <cell r="AH5362">
            <v>99999</v>
          </cell>
          <cell r="AI5362">
            <v>122549</v>
          </cell>
          <cell r="AJ5362">
            <v>93136</v>
          </cell>
          <cell r="AK5362">
            <v>81373</v>
          </cell>
          <cell r="AL5362">
            <v>124510</v>
          </cell>
          <cell r="AM5362">
            <v>150001</v>
          </cell>
          <cell r="AN5362">
            <v>0</v>
          </cell>
          <cell r="AO5362">
            <v>0</v>
          </cell>
          <cell r="AP5362">
            <v>0</v>
          </cell>
          <cell r="AQ5362">
            <v>0</v>
          </cell>
          <cell r="AR5362">
            <v>279408</v>
          </cell>
          <cell r="AS5362">
            <v>12043204</v>
          </cell>
          <cell r="AT5362">
            <v>2490200</v>
          </cell>
          <cell r="AU5362">
            <v>0</v>
          </cell>
          <cell r="AV5362">
            <v>0</v>
          </cell>
          <cell r="AW5362">
            <v>0</v>
          </cell>
          <cell r="AX5362">
            <v>0</v>
          </cell>
          <cell r="AY5362">
            <v>0</v>
          </cell>
          <cell r="AZ5362">
            <v>0</v>
          </cell>
          <cell r="BA5362">
            <v>0</v>
          </cell>
          <cell r="BB5362">
            <v>0</v>
          </cell>
          <cell r="BC5362">
            <v>0</v>
          </cell>
          <cell r="BD5362">
            <v>14812812</v>
          </cell>
          <cell r="BE5362">
            <v>0</v>
          </cell>
          <cell r="BF5362">
            <v>14812812</v>
          </cell>
          <cell r="BG5362">
            <v>11850250</v>
          </cell>
        </row>
        <row r="5363">
          <cell r="F5363">
            <v>227006000805</v>
          </cell>
          <cell r="G5363" t="str">
            <v>CE INDÍGENA DESAIRI</v>
          </cell>
          <cell r="H5363">
            <v>69.289279890634575</v>
          </cell>
          <cell r="I5363">
            <v>0.41345868168550221</v>
          </cell>
          <cell r="J5363">
            <v>65</v>
          </cell>
          <cell r="K5363">
            <v>9</v>
          </cell>
          <cell r="L5363">
            <v>0</v>
          </cell>
          <cell r="M5363">
            <v>40</v>
          </cell>
          <cell r="N5363">
            <v>0</v>
          </cell>
          <cell r="O5363">
            <v>16</v>
          </cell>
          <cell r="P5363">
            <v>0</v>
          </cell>
          <cell r="Q5363">
            <v>0</v>
          </cell>
          <cell r="R5363">
            <v>0</v>
          </cell>
          <cell r="S5363">
            <v>0</v>
          </cell>
          <cell r="T5363">
            <v>0</v>
          </cell>
          <cell r="U5363">
            <v>0</v>
          </cell>
          <cell r="V5363">
            <v>0</v>
          </cell>
          <cell r="W5363">
            <v>0</v>
          </cell>
          <cell r="X5363">
            <v>0</v>
          </cell>
          <cell r="Y5363">
            <v>0</v>
          </cell>
          <cell r="Z5363">
            <v>0</v>
          </cell>
          <cell r="AA5363">
            <v>0</v>
          </cell>
          <cell r="AB5363">
            <v>0</v>
          </cell>
          <cell r="AC5363">
            <v>0</v>
          </cell>
          <cell r="AD5363">
            <v>0</v>
          </cell>
          <cell r="AE5363">
            <v>0</v>
          </cell>
          <cell r="AF5363">
            <v>75098</v>
          </cell>
          <cell r="AG5363">
            <v>66320</v>
          </cell>
          <cell r="AH5363">
            <v>99480</v>
          </cell>
          <cell r="AI5363">
            <v>121912</v>
          </cell>
          <cell r="AJ5363">
            <v>92653</v>
          </cell>
          <cell r="AK5363">
            <v>80950</v>
          </cell>
          <cell r="AL5363">
            <v>123863</v>
          </cell>
          <cell r="AM5363">
            <v>149221</v>
          </cell>
          <cell r="AN5363">
            <v>0</v>
          </cell>
          <cell r="AO5363">
            <v>0</v>
          </cell>
          <cell r="AP5363">
            <v>0</v>
          </cell>
          <cell r="AQ5363">
            <v>0</v>
          </cell>
          <cell r="AR5363">
            <v>833877</v>
          </cell>
          <cell r="AS5363">
            <v>4533200</v>
          </cell>
          <cell r="AT5363">
            <v>0</v>
          </cell>
          <cell r="AU5363">
            <v>0</v>
          </cell>
          <cell r="AV5363">
            <v>0</v>
          </cell>
          <cell r="AW5363">
            <v>0</v>
          </cell>
          <cell r="AX5363">
            <v>0</v>
          </cell>
          <cell r="AY5363">
            <v>0</v>
          </cell>
          <cell r="AZ5363">
            <v>0</v>
          </cell>
          <cell r="BA5363">
            <v>0</v>
          </cell>
          <cell r="BB5363">
            <v>0</v>
          </cell>
          <cell r="BC5363">
            <v>0</v>
          </cell>
          <cell r="BD5363">
            <v>5367077</v>
          </cell>
          <cell r="BE5363">
            <v>0</v>
          </cell>
          <cell r="BF5363">
            <v>5367077</v>
          </cell>
          <cell r="BG5363">
            <v>4293662</v>
          </cell>
        </row>
        <row r="5364">
          <cell r="F5364">
            <v>227025000051</v>
          </cell>
          <cell r="G5364" t="str">
            <v>IE INDÍGENA PATRICIO MECHA</v>
          </cell>
          <cell r="H5364">
            <v>69.493207867772441</v>
          </cell>
          <cell r="I5364">
            <v>0.47911932822426345</v>
          </cell>
          <cell r="J5364">
            <v>569</v>
          </cell>
          <cell r="K5364">
            <v>44</v>
          </cell>
          <cell r="L5364">
            <v>0</v>
          </cell>
          <cell r="M5364">
            <v>303</v>
          </cell>
          <cell r="N5364">
            <v>0</v>
          </cell>
          <cell r="O5364">
            <v>183</v>
          </cell>
          <cell r="P5364">
            <v>0</v>
          </cell>
          <cell r="Q5364">
            <v>0</v>
          </cell>
          <cell r="R5364">
            <v>0</v>
          </cell>
          <cell r="S5364">
            <v>39</v>
          </cell>
          <cell r="T5364">
            <v>0</v>
          </cell>
          <cell r="U5364">
            <v>0</v>
          </cell>
          <cell r="V5364">
            <v>0</v>
          </cell>
          <cell r="W5364">
            <v>0</v>
          </cell>
          <cell r="X5364">
            <v>0</v>
          </cell>
          <cell r="Y5364">
            <v>0</v>
          </cell>
          <cell r="Z5364">
            <v>0</v>
          </cell>
          <cell r="AA5364">
            <v>0</v>
          </cell>
          <cell r="AB5364">
            <v>0</v>
          </cell>
          <cell r="AC5364">
            <v>0</v>
          </cell>
          <cell r="AD5364">
            <v>0</v>
          </cell>
          <cell r="AE5364">
            <v>0</v>
          </cell>
          <cell r="AF5364">
            <v>75147</v>
          </cell>
          <cell r="AG5364">
            <v>66363</v>
          </cell>
          <cell r="AH5364">
            <v>99545</v>
          </cell>
          <cell r="AI5364">
            <v>121992</v>
          </cell>
          <cell r="AJ5364">
            <v>92713</v>
          </cell>
          <cell r="AK5364">
            <v>81003</v>
          </cell>
          <cell r="AL5364">
            <v>123944</v>
          </cell>
          <cell r="AM5364">
            <v>149319</v>
          </cell>
          <cell r="AN5364">
            <v>0</v>
          </cell>
          <cell r="AO5364">
            <v>0</v>
          </cell>
          <cell r="AP5364">
            <v>0</v>
          </cell>
          <cell r="AQ5364">
            <v>0</v>
          </cell>
          <cell r="AR5364">
            <v>4079372</v>
          </cell>
          <cell r="AS5364">
            <v>39367458</v>
          </cell>
          <cell r="AT5364">
            <v>0</v>
          </cell>
          <cell r="AU5364">
            <v>5823441</v>
          </cell>
          <cell r="AV5364">
            <v>0</v>
          </cell>
          <cell r="AW5364">
            <v>0</v>
          </cell>
          <cell r="AX5364">
            <v>0</v>
          </cell>
          <cell r="AY5364">
            <v>0</v>
          </cell>
          <cell r="AZ5364">
            <v>0</v>
          </cell>
          <cell r="BA5364">
            <v>0</v>
          </cell>
          <cell r="BB5364">
            <v>0</v>
          </cell>
          <cell r="BC5364">
            <v>0</v>
          </cell>
          <cell r="BD5364">
            <v>49270271</v>
          </cell>
          <cell r="BE5364">
            <v>0</v>
          </cell>
          <cell r="BF5364">
            <v>49270271</v>
          </cell>
          <cell r="BG5364">
            <v>39416217</v>
          </cell>
        </row>
        <row r="5365">
          <cell r="F5365">
            <v>227025000069</v>
          </cell>
          <cell r="G5365" t="str">
            <v>CE BELLAVISTA BERREBERRE</v>
          </cell>
          <cell r="H5365">
            <v>68.797957653568574</v>
          </cell>
          <cell r="I5365">
            <v>0.25526294906753805</v>
          </cell>
          <cell r="J5365">
            <v>74</v>
          </cell>
          <cell r="K5365">
            <v>8</v>
          </cell>
          <cell r="L5365">
            <v>0</v>
          </cell>
          <cell r="M5365">
            <v>48</v>
          </cell>
          <cell r="N5365">
            <v>0</v>
          </cell>
          <cell r="O5365">
            <v>18</v>
          </cell>
          <cell r="P5365">
            <v>0</v>
          </cell>
          <cell r="Q5365">
            <v>0</v>
          </cell>
          <cell r="R5365">
            <v>0</v>
          </cell>
          <cell r="S5365">
            <v>0</v>
          </cell>
          <cell r="T5365">
            <v>0</v>
          </cell>
          <cell r="U5365">
            <v>0</v>
          </cell>
          <cell r="V5365">
            <v>0</v>
          </cell>
          <cell r="W5365">
            <v>0</v>
          </cell>
          <cell r="X5365">
            <v>0</v>
          </cell>
          <cell r="Y5365">
            <v>0</v>
          </cell>
          <cell r="Z5365">
            <v>0</v>
          </cell>
          <cell r="AA5365">
            <v>0</v>
          </cell>
          <cell r="AB5365">
            <v>0</v>
          </cell>
          <cell r="AC5365">
            <v>0</v>
          </cell>
          <cell r="AD5365">
            <v>0</v>
          </cell>
          <cell r="AE5365">
            <v>0</v>
          </cell>
          <cell r="AF5365">
            <v>74980</v>
          </cell>
          <cell r="AG5365">
            <v>66216</v>
          </cell>
          <cell r="AH5365">
            <v>99323</v>
          </cell>
          <cell r="AI5365">
            <v>121720</v>
          </cell>
          <cell r="AJ5365">
            <v>92507</v>
          </cell>
          <cell r="AK5365">
            <v>80823</v>
          </cell>
          <cell r="AL5365">
            <v>123668</v>
          </cell>
          <cell r="AM5365">
            <v>148986</v>
          </cell>
          <cell r="AN5365">
            <v>0</v>
          </cell>
          <cell r="AO5365">
            <v>0</v>
          </cell>
          <cell r="AP5365">
            <v>0</v>
          </cell>
          <cell r="AQ5365">
            <v>0</v>
          </cell>
          <cell r="AR5365">
            <v>740056</v>
          </cell>
          <cell r="AS5365">
            <v>5334318</v>
          </cell>
          <cell r="AT5365">
            <v>0</v>
          </cell>
          <cell r="AU5365">
            <v>0</v>
          </cell>
          <cell r="AV5365">
            <v>0</v>
          </cell>
          <cell r="AW5365">
            <v>0</v>
          </cell>
          <cell r="AX5365">
            <v>0</v>
          </cell>
          <cell r="AY5365">
            <v>0</v>
          </cell>
          <cell r="AZ5365">
            <v>0</v>
          </cell>
          <cell r="BA5365">
            <v>0</v>
          </cell>
          <cell r="BB5365">
            <v>0</v>
          </cell>
          <cell r="BC5365">
            <v>0</v>
          </cell>
          <cell r="BD5365">
            <v>6074374</v>
          </cell>
          <cell r="BE5365">
            <v>0</v>
          </cell>
          <cell r="BF5365">
            <v>6074374</v>
          </cell>
          <cell r="BG5365">
            <v>4859499</v>
          </cell>
        </row>
        <row r="5366">
          <cell r="F5366">
            <v>227025000361</v>
          </cell>
          <cell r="G5366" t="str">
            <v>CE HERMANO ANSELMO MOLANO</v>
          </cell>
          <cell r="H5366">
            <v>68.018529196285755</v>
          </cell>
          <cell r="I5366">
            <v>4.3028936882788136E-3</v>
          </cell>
          <cell r="J5366">
            <v>208</v>
          </cell>
          <cell r="K5366">
            <v>17</v>
          </cell>
          <cell r="L5366">
            <v>0</v>
          </cell>
          <cell r="M5366">
            <v>127</v>
          </cell>
          <cell r="N5366">
            <v>0</v>
          </cell>
          <cell r="O5366">
            <v>64</v>
          </cell>
          <cell r="P5366">
            <v>0</v>
          </cell>
          <cell r="Q5366">
            <v>0</v>
          </cell>
          <cell r="R5366">
            <v>0</v>
          </cell>
          <cell r="S5366">
            <v>0</v>
          </cell>
          <cell r="T5366">
            <v>0</v>
          </cell>
          <cell r="U5366">
            <v>0</v>
          </cell>
          <cell r="V5366">
            <v>0</v>
          </cell>
          <cell r="W5366">
            <v>0</v>
          </cell>
          <cell r="X5366">
            <v>0</v>
          </cell>
          <cell r="Y5366">
            <v>0</v>
          </cell>
          <cell r="Z5366">
            <v>0</v>
          </cell>
          <cell r="AA5366">
            <v>0</v>
          </cell>
          <cell r="AB5366">
            <v>0</v>
          </cell>
          <cell r="AC5366">
            <v>0</v>
          </cell>
          <cell r="AD5366">
            <v>0</v>
          </cell>
          <cell r="AE5366">
            <v>0</v>
          </cell>
          <cell r="AF5366">
            <v>74792</v>
          </cell>
          <cell r="AG5366">
            <v>66050</v>
          </cell>
          <cell r="AH5366">
            <v>99074</v>
          </cell>
          <cell r="AI5366">
            <v>121415</v>
          </cell>
          <cell r="AJ5366">
            <v>92275</v>
          </cell>
          <cell r="AK5366">
            <v>80620</v>
          </cell>
          <cell r="AL5366">
            <v>123358</v>
          </cell>
          <cell r="AM5366">
            <v>148613</v>
          </cell>
          <cell r="AN5366">
            <v>0</v>
          </cell>
          <cell r="AO5366">
            <v>0</v>
          </cell>
          <cell r="AP5366">
            <v>0</v>
          </cell>
          <cell r="AQ5366">
            <v>0</v>
          </cell>
          <cell r="AR5366">
            <v>1568675</v>
          </cell>
          <cell r="AS5366">
            <v>15398420</v>
          </cell>
          <cell r="AT5366">
            <v>0</v>
          </cell>
          <cell r="AU5366">
            <v>0</v>
          </cell>
          <cell r="AV5366">
            <v>0</v>
          </cell>
          <cell r="AW5366">
            <v>0</v>
          </cell>
          <cell r="AX5366">
            <v>0</v>
          </cell>
          <cell r="AY5366">
            <v>0</v>
          </cell>
          <cell r="AZ5366">
            <v>0</v>
          </cell>
          <cell r="BA5366">
            <v>0</v>
          </cell>
          <cell r="BB5366">
            <v>0</v>
          </cell>
          <cell r="BC5366">
            <v>0</v>
          </cell>
          <cell r="BD5366">
            <v>16967095</v>
          </cell>
          <cell r="BE5366">
            <v>0</v>
          </cell>
          <cell r="BF5366">
            <v>16967095</v>
          </cell>
          <cell r="BG5366">
            <v>13573676</v>
          </cell>
        </row>
        <row r="5367">
          <cell r="F5367">
            <v>227025000441</v>
          </cell>
          <cell r="G5367" t="str">
            <v>IE FELIPE ABADIA MORENO</v>
          </cell>
          <cell r="H5367">
            <v>73.071863472316991</v>
          </cell>
          <cell r="I5367">
            <v>1.631373393761824</v>
          </cell>
          <cell r="J5367">
            <v>391</v>
          </cell>
          <cell r="K5367">
            <v>31</v>
          </cell>
          <cell r="L5367">
            <v>0</v>
          </cell>
          <cell r="M5367">
            <v>184</v>
          </cell>
          <cell r="N5367">
            <v>0</v>
          </cell>
          <cell r="O5367">
            <v>141</v>
          </cell>
          <cell r="P5367">
            <v>0</v>
          </cell>
          <cell r="Q5367">
            <v>0</v>
          </cell>
          <cell r="R5367">
            <v>0</v>
          </cell>
          <cell r="S5367">
            <v>35</v>
          </cell>
          <cell r="T5367">
            <v>0</v>
          </cell>
          <cell r="U5367">
            <v>235</v>
          </cell>
          <cell r="V5367">
            <v>8</v>
          </cell>
          <cell r="W5367">
            <v>0</v>
          </cell>
          <cell r="X5367">
            <v>74</v>
          </cell>
          <cell r="Y5367">
            <v>0</v>
          </cell>
          <cell r="Z5367">
            <v>118</v>
          </cell>
          <cell r="AA5367">
            <v>0</v>
          </cell>
          <cell r="AB5367">
            <v>0</v>
          </cell>
          <cell r="AC5367">
            <v>0</v>
          </cell>
          <cell r="AD5367">
            <v>35</v>
          </cell>
          <cell r="AE5367">
            <v>0</v>
          </cell>
          <cell r="AF5367">
            <v>76009</v>
          </cell>
          <cell r="AG5367">
            <v>67124</v>
          </cell>
          <cell r="AH5367">
            <v>100686</v>
          </cell>
          <cell r="AI5367">
            <v>123391</v>
          </cell>
          <cell r="AJ5367">
            <v>93776</v>
          </cell>
          <cell r="AK5367">
            <v>81932</v>
          </cell>
          <cell r="AL5367">
            <v>125365</v>
          </cell>
          <cell r="AM5367">
            <v>151031</v>
          </cell>
          <cell r="AN5367">
            <v>0</v>
          </cell>
          <cell r="AO5367">
            <v>0</v>
          </cell>
          <cell r="AP5367">
            <v>0</v>
          </cell>
          <cell r="AQ5367">
            <v>0</v>
          </cell>
          <cell r="AR5367">
            <v>2907056</v>
          </cell>
          <cell r="AS5367">
            <v>26627900</v>
          </cell>
          <cell r="AT5367">
            <v>0</v>
          </cell>
          <cell r="AU5367">
            <v>5286085</v>
          </cell>
          <cell r="AV5367">
            <v>0</v>
          </cell>
          <cell r="AW5367">
            <v>0</v>
          </cell>
          <cell r="AX5367">
            <v>0</v>
          </cell>
          <cell r="AY5367">
            <v>0</v>
          </cell>
          <cell r="AZ5367">
            <v>150041.60000000001</v>
          </cell>
          <cell r="BA5367">
            <v>3146188.8000000003</v>
          </cell>
          <cell r="BB5367">
            <v>0</v>
          </cell>
          <cell r="BC5367">
            <v>1057217</v>
          </cell>
          <cell r="BD5367">
            <v>34821041</v>
          </cell>
          <cell r="BE5367">
            <v>4353447</v>
          </cell>
          <cell r="BF5367">
            <v>39174488</v>
          </cell>
          <cell r="BG5367">
            <v>31339590</v>
          </cell>
        </row>
        <row r="5368">
          <cell r="F5368">
            <v>227025000514</v>
          </cell>
          <cell r="G5368" t="str">
            <v>CE INDÍGENA FLORESMIRO DOGIRAMA</v>
          </cell>
          <cell r="H5368">
            <v>70.787526857309516</v>
          </cell>
          <cell r="I5368">
            <v>0.89586362625133442</v>
          </cell>
          <cell r="J5368">
            <v>601</v>
          </cell>
          <cell r="K5368">
            <v>54</v>
          </cell>
          <cell r="L5368">
            <v>0</v>
          </cell>
          <cell r="M5368">
            <v>374</v>
          </cell>
          <cell r="N5368">
            <v>0</v>
          </cell>
          <cell r="O5368">
            <v>153</v>
          </cell>
          <cell r="P5368">
            <v>0</v>
          </cell>
          <cell r="Q5368">
            <v>20</v>
          </cell>
          <cell r="R5368">
            <v>0</v>
          </cell>
          <cell r="S5368">
            <v>0</v>
          </cell>
          <cell r="T5368">
            <v>0</v>
          </cell>
          <cell r="U5368">
            <v>0</v>
          </cell>
          <cell r="V5368">
            <v>0</v>
          </cell>
          <cell r="W5368">
            <v>0</v>
          </cell>
          <cell r="X5368">
            <v>0</v>
          </cell>
          <cell r="Y5368">
            <v>0</v>
          </cell>
          <cell r="Z5368">
            <v>0</v>
          </cell>
          <cell r="AA5368">
            <v>0</v>
          </cell>
          <cell r="AB5368">
            <v>0</v>
          </cell>
          <cell r="AC5368">
            <v>0</v>
          </cell>
          <cell r="AD5368">
            <v>0</v>
          </cell>
          <cell r="AE5368">
            <v>0</v>
          </cell>
          <cell r="AF5368">
            <v>75459</v>
          </cell>
          <cell r="AG5368">
            <v>66639</v>
          </cell>
          <cell r="AH5368">
            <v>99958</v>
          </cell>
          <cell r="AI5368">
            <v>122498</v>
          </cell>
          <cell r="AJ5368">
            <v>93098</v>
          </cell>
          <cell r="AK5368">
            <v>81339</v>
          </cell>
          <cell r="AL5368">
            <v>124458</v>
          </cell>
          <cell r="AM5368">
            <v>149938</v>
          </cell>
          <cell r="AN5368">
            <v>0</v>
          </cell>
          <cell r="AO5368">
            <v>0</v>
          </cell>
          <cell r="AP5368">
            <v>0</v>
          </cell>
          <cell r="AQ5368">
            <v>0</v>
          </cell>
          <cell r="AR5368">
            <v>5027292</v>
          </cell>
          <cell r="AS5368">
            <v>42865653</v>
          </cell>
          <cell r="AT5368">
            <v>2489160</v>
          </cell>
          <cell r="AU5368">
            <v>0</v>
          </cell>
          <cell r="AV5368">
            <v>0</v>
          </cell>
          <cell r="AW5368">
            <v>0</v>
          </cell>
          <cell r="AX5368">
            <v>0</v>
          </cell>
          <cell r="AY5368">
            <v>0</v>
          </cell>
          <cell r="AZ5368">
            <v>0</v>
          </cell>
          <cell r="BA5368">
            <v>0</v>
          </cell>
          <cell r="BB5368">
            <v>0</v>
          </cell>
          <cell r="BC5368">
            <v>0</v>
          </cell>
          <cell r="BD5368">
            <v>50382105</v>
          </cell>
          <cell r="BE5368">
            <v>0</v>
          </cell>
          <cell r="BF5368">
            <v>50382105</v>
          </cell>
          <cell r="BG5368">
            <v>40305684</v>
          </cell>
        </row>
        <row r="5369">
          <cell r="F5369">
            <v>227025000689</v>
          </cell>
          <cell r="G5369" t="str">
            <v>IE INDÍGENA LA PLAYITA</v>
          </cell>
          <cell r="H5369">
            <v>70.800198264024431</v>
          </cell>
          <cell r="I5369">
            <v>0.89994356059449931</v>
          </cell>
          <cell r="J5369">
            <v>655</v>
          </cell>
          <cell r="K5369">
            <v>53</v>
          </cell>
          <cell r="L5369">
            <v>0</v>
          </cell>
          <cell r="M5369">
            <v>364</v>
          </cell>
          <cell r="N5369">
            <v>0</v>
          </cell>
          <cell r="O5369">
            <v>188</v>
          </cell>
          <cell r="P5369">
            <v>0</v>
          </cell>
          <cell r="Q5369">
            <v>50</v>
          </cell>
          <cell r="R5369">
            <v>0</v>
          </cell>
          <cell r="S5369">
            <v>0</v>
          </cell>
          <cell r="T5369">
            <v>0</v>
          </cell>
          <cell r="U5369">
            <v>0</v>
          </cell>
          <cell r="V5369">
            <v>0</v>
          </cell>
          <cell r="W5369">
            <v>0</v>
          </cell>
          <cell r="X5369">
            <v>0</v>
          </cell>
          <cell r="Y5369">
            <v>0</v>
          </cell>
          <cell r="Z5369">
            <v>0</v>
          </cell>
          <cell r="AA5369">
            <v>0</v>
          </cell>
          <cell r="AB5369">
            <v>0</v>
          </cell>
          <cell r="AC5369">
            <v>0</v>
          </cell>
          <cell r="AD5369">
            <v>0</v>
          </cell>
          <cell r="AE5369">
            <v>0</v>
          </cell>
          <cell r="AF5369">
            <v>75462</v>
          </cell>
          <cell r="AG5369">
            <v>66641</v>
          </cell>
          <cell r="AH5369">
            <v>99962</v>
          </cell>
          <cell r="AI5369">
            <v>122503</v>
          </cell>
          <cell r="AJ5369">
            <v>93101</v>
          </cell>
          <cell r="AK5369">
            <v>81343</v>
          </cell>
          <cell r="AL5369">
            <v>124463</v>
          </cell>
          <cell r="AM5369">
            <v>149944</v>
          </cell>
          <cell r="AN5369">
            <v>0</v>
          </cell>
          <cell r="AO5369">
            <v>0</v>
          </cell>
          <cell r="AP5369">
            <v>0</v>
          </cell>
          <cell r="AQ5369">
            <v>0</v>
          </cell>
          <cell r="AR5369">
            <v>4934353</v>
          </cell>
          <cell r="AS5369">
            <v>44901336</v>
          </cell>
          <cell r="AT5369">
            <v>6223150</v>
          </cell>
          <cell r="AU5369">
            <v>0</v>
          </cell>
          <cell r="AV5369">
            <v>0</v>
          </cell>
          <cell r="AW5369">
            <v>0</v>
          </cell>
          <cell r="AX5369">
            <v>0</v>
          </cell>
          <cell r="AY5369">
            <v>0</v>
          </cell>
          <cell r="AZ5369">
            <v>0</v>
          </cell>
          <cell r="BA5369">
            <v>0</v>
          </cell>
          <cell r="BB5369">
            <v>0</v>
          </cell>
          <cell r="BC5369">
            <v>0</v>
          </cell>
          <cell r="BD5369">
            <v>56058839</v>
          </cell>
          <cell r="BE5369">
            <v>0</v>
          </cell>
          <cell r="BF5369">
            <v>56058839</v>
          </cell>
          <cell r="BG5369">
            <v>44847071</v>
          </cell>
        </row>
        <row r="5370">
          <cell r="F5370">
            <v>227025000867</v>
          </cell>
          <cell r="G5370" t="str">
            <v>CE INDÍGENA ROBUSTIANO HÁCHITO PEDROZA</v>
          </cell>
          <cell r="H5370">
            <v>70.49888438490153</v>
          </cell>
          <cell r="I5370">
            <v>0.80292664122920543</v>
          </cell>
          <cell r="J5370">
            <v>219</v>
          </cell>
          <cell r="K5370">
            <v>21</v>
          </cell>
          <cell r="L5370">
            <v>0</v>
          </cell>
          <cell r="M5370">
            <v>128</v>
          </cell>
          <cell r="N5370">
            <v>0</v>
          </cell>
          <cell r="O5370">
            <v>70</v>
          </cell>
          <cell r="P5370">
            <v>0</v>
          </cell>
          <cell r="Q5370">
            <v>0</v>
          </cell>
          <cell r="R5370">
            <v>0</v>
          </cell>
          <cell r="S5370">
            <v>0</v>
          </cell>
          <cell r="T5370">
            <v>0</v>
          </cell>
          <cell r="U5370">
            <v>0</v>
          </cell>
          <cell r="V5370">
            <v>0</v>
          </cell>
          <cell r="W5370">
            <v>0</v>
          </cell>
          <cell r="X5370">
            <v>0</v>
          </cell>
          <cell r="Y5370">
            <v>0</v>
          </cell>
          <cell r="Z5370">
            <v>0</v>
          </cell>
          <cell r="AA5370">
            <v>0</v>
          </cell>
          <cell r="AB5370">
            <v>0</v>
          </cell>
          <cell r="AC5370">
            <v>0</v>
          </cell>
          <cell r="AD5370">
            <v>0</v>
          </cell>
          <cell r="AE5370">
            <v>0</v>
          </cell>
          <cell r="AF5370">
            <v>75390</v>
          </cell>
          <cell r="AG5370">
            <v>66577</v>
          </cell>
          <cell r="AH5370">
            <v>99865</v>
          </cell>
          <cell r="AI5370">
            <v>122385</v>
          </cell>
          <cell r="AJ5370">
            <v>93012</v>
          </cell>
          <cell r="AK5370">
            <v>81264</v>
          </cell>
          <cell r="AL5370">
            <v>124343</v>
          </cell>
          <cell r="AM5370">
            <v>149800</v>
          </cell>
          <cell r="AN5370">
            <v>0</v>
          </cell>
          <cell r="AO5370">
            <v>0</v>
          </cell>
          <cell r="AP5370">
            <v>0</v>
          </cell>
          <cell r="AQ5370">
            <v>0</v>
          </cell>
          <cell r="AR5370">
            <v>1953252</v>
          </cell>
          <cell r="AS5370">
            <v>16090272</v>
          </cell>
          <cell r="AT5370">
            <v>0</v>
          </cell>
          <cell r="AU5370">
            <v>0</v>
          </cell>
          <cell r="AV5370">
            <v>0</v>
          </cell>
          <cell r="AW5370">
            <v>0</v>
          </cell>
          <cell r="AX5370">
            <v>0</v>
          </cell>
          <cell r="AY5370">
            <v>0</v>
          </cell>
          <cell r="AZ5370">
            <v>0</v>
          </cell>
          <cell r="BA5370">
            <v>0</v>
          </cell>
          <cell r="BB5370">
            <v>0</v>
          </cell>
          <cell r="BC5370">
            <v>0</v>
          </cell>
          <cell r="BD5370">
            <v>18043524</v>
          </cell>
          <cell r="BE5370">
            <v>0</v>
          </cell>
          <cell r="BF5370">
            <v>18043524</v>
          </cell>
          <cell r="BG5370">
            <v>14434819</v>
          </cell>
        </row>
        <row r="5371">
          <cell r="F5371">
            <v>227025000891</v>
          </cell>
          <cell r="G5371" t="str">
            <v>IE INDÍGENA DE PUERTO ALEGRE NAUCA</v>
          </cell>
          <cell r="H5371">
            <v>71.490259005766887</v>
          </cell>
          <cell r="I5371">
            <v>1.1221290355339926</v>
          </cell>
          <cell r="J5371">
            <v>751</v>
          </cell>
          <cell r="K5371">
            <v>40</v>
          </cell>
          <cell r="L5371">
            <v>0</v>
          </cell>
          <cell r="M5371">
            <v>282</v>
          </cell>
          <cell r="N5371">
            <v>0</v>
          </cell>
          <cell r="O5371">
            <v>274</v>
          </cell>
          <cell r="P5371">
            <v>0</v>
          </cell>
          <cell r="Q5371">
            <v>155</v>
          </cell>
          <cell r="R5371">
            <v>0</v>
          </cell>
          <cell r="S5371">
            <v>0</v>
          </cell>
          <cell r="T5371">
            <v>0</v>
          </cell>
          <cell r="U5371">
            <v>0</v>
          </cell>
          <cell r="V5371">
            <v>0</v>
          </cell>
          <cell r="W5371">
            <v>0</v>
          </cell>
          <cell r="X5371">
            <v>0</v>
          </cell>
          <cell r="Y5371">
            <v>0</v>
          </cell>
          <cell r="Z5371">
            <v>0</v>
          </cell>
          <cell r="AA5371">
            <v>0</v>
          </cell>
          <cell r="AB5371">
            <v>0</v>
          </cell>
          <cell r="AC5371">
            <v>0</v>
          </cell>
          <cell r="AD5371">
            <v>0</v>
          </cell>
          <cell r="AE5371">
            <v>0</v>
          </cell>
          <cell r="AF5371">
            <v>75628</v>
          </cell>
          <cell r="AG5371">
            <v>66788</v>
          </cell>
          <cell r="AH5371">
            <v>100182</v>
          </cell>
          <cell r="AI5371">
            <v>122772</v>
          </cell>
          <cell r="AJ5371">
            <v>93306</v>
          </cell>
          <cell r="AK5371">
            <v>81522</v>
          </cell>
          <cell r="AL5371">
            <v>124737</v>
          </cell>
          <cell r="AM5371">
            <v>150275</v>
          </cell>
          <cell r="AN5371">
            <v>0</v>
          </cell>
          <cell r="AO5371">
            <v>0</v>
          </cell>
          <cell r="AP5371">
            <v>0</v>
          </cell>
          <cell r="AQ5371">
            <v>0</v>
          </cell>
          <cell r="AR5371">
            <v>3732240</v>
          </cell>
          <cell r="AS5371">
            <v>45326232</v>
          </cell>
          <cell r="AT5371">
            <v>19334235</v>
          </cell>
          <cell r="AU5371">
            <v>0</v>
          </cell>
          <cell r="AV5371">
            <v>0</v>
          </cell>
          <cell r="AW5371">
            <v>0</v>
          </cell>
          <cell r="AX5371">
            <v>0</v>
          </cell>
          <cell r="AY5371">
            <v>0</v>
          </cell>
          <cell r="AZ5371">
            <v>0</v>
          </cell>
          <cell r="BA5371">
            <v>0</v>
          </cell>
          <cell r="BB5371">
            <v>0</v>
          </cell>
          <cell r="BC5371">
            <v>0</v>
          </cell>
          <cell r="BD5371">
            <v>68392707</v>
          </cell>
          <cell r="BE5371">
            <v>0</v>
          </cell>
          <cell r="BF5371">
            <v>68392707</v>
          </cell>
          <cell r="BG5371">
            <v>54714166</v>
          </cell>
        </row>
        <row r="5372">
          <cell r="F5372">
            <v>227025000930</v>
          </cell>
          <cell r="G5372" t="str">
            <v>CE INDÍGENA NUNCIDÓ</v>
          </cell>
          <cell r="H5372">
            <v>71.707102208502363</v>
          </cell>
          <cell r="I5372">
            <v>1.191948121119887</v>
          </cell>
          <cell r="J5372">
            <v>751</v>
          </cell>
          <cell r="K5372">
            <v>63</v>
          </cell>
          <cell r="L5372">
            <v>0</v>
          </cell>
          <cell r="M5372">
            <v>283</v>
          </cell>
          <cell r="N5372">
            <v>0</v>
          </cell>
          <cell r="O5372">
            <v>313</v>
          </cell>
          <cell r="P5372">
            <v>0</v>
          </cell>
          <cell r="Q5372">
            <v>92</v>
          </cell>
          <cell r="R5372">
            <v>0</v>
          </cell>
          <cell r="S5372">
            <v>0</v>
          </cell>
          <cell r="T5372">
            <v>0</v>
          </cell>
          <cell r="U5372">
            <v>0</v>
          </cell>
          <cell r="V5372">
            <v>0</v>
          </cell>
          <cell r="W5372">
            <v>0</v>
          </cell>
          <cell r="X5372">
            <v>0</v>
          </cell>
          <cell r="Y5372">
            <v>0</v>
          </cell>
          <cell r="Z5372">
            <v>0</v>
          </cell>
          <cell r="AA5372">
            <v>0</v>
          </cell>
          <cell r="AB5372">
            <v>0</v>
          </cell>
          <cell r="AC5372">
            <v>0</v>
          </cell>
          <cell r="AD5372">
            <v>0</v>
          </cell>
          <cell r="AE5372">
            <v>0</v>
          </cell>
          <cell r="AF5372">
            <v>75680</v>
          </cell>
          <cell r="AG5372">
            <v>66834</v>
          </cell>
          <cell r="AH5372">
            <v>100251</v>
          </cell>
          <cell r="AI5372">
            <v>122857</v>
          </cell>
          <cell r="AJ5372">
            <v>93371</v>
          </cell>
          <cell r="AK5372">
            <v>81578</v>
          </cell>
          <cell r="AL5372">
            <v>124823</v>
          </cell>
          <cell r="AM5372">
            <v>150378</v>
          </cell>
          <cell r="AN5372">
            <v>0</v>
          </cell>
          <cell r="AO5372">
            <v>0</v>
          </cell>
          <cell r="AP5372">
            <v>0</v>
          </cell>
          <cell r="AQ5372">
            <v>0</v>
          </cell>
          <cell r="AR5372">
            <v>5882373</v>
          </cell>
          <cell r="AS5372">
            <v>48620488</v>
          </cell>
          <cell r="AT5372">
            <v>11483716</v>
          </cell>
          <cell r="AU5372">
            <v>0</v>
          </cell>
          <cell r="AV5372">
            <v>0</v>
          </cell>
          <cell r="AW5372">
            <v>0</v>
          </cell>
          <cell r="AX5372">
            <v>0</v>
          </cell>
          <cell r="AY5372">
            <v>0</v>
          </cell>
          <cell r="AZ5372">
            <v>0</v>
          </cell>
          <cell r="BA5372">
            <v>0</v>
          </cell>
          <cell r="BB5372">
            <v>0</v>
          </cell>
          <cell r="BC5372">
            <v>0</v>
          </cell>
          <cell r="BD5372">
            <v>65986577</v>
          </cell>
          <cell r="BE5372">
            <v>0</v>
          </cell>
          <cell r="BF5372">
            <v>65986577</v>
          </cell>
          <cell r="BG5372">
            <v>52789262</v>
          </cell>
        </row>
        <row r="5373">
          <cell r="F5373">
            <v>227025001022</v>
          </cell>
          <cell r="G5373" t="str">
            <v>IE INDÍGENA DE VACAL</v>
          </cell>
          <cell r="H5373">
            <v>70.777018225158301</v>
          </cell>
          <cell r="I5373">
            <v>0.8924800611761986</v>
          </cell>
          <cell r="J5373">
            <v>570</v>
          </cell>
          <cell r="K5373">
            <v>59</v>
          </cell>
          <cell r="L5373">
            <v>0</v>
          </cell>
          <cell r="M5373">
            <v>309</v>
          </cell>
          <cell r="N5373">
            <v>0</v>
          </cell>
          <cell r="O5373">
            <v>183</v>
          </cell>
          <cell r="P5373">
            <v>0</v>
          </cell>
          <cell r="Q5373">
            <v>19</v>
          </cell>
          <cell r="R5373">
            <v>0</v>
          </cell>
          <cell r="S5373">
            <v>0</v>
          </cell>
          <cell r="T5373">
            <v>0</v>
          </cell>
          <cell r="U5373">
            <v>0</v>
          </cell>
          <cell r="V5373">
            <v>0</v>
          </cell>
          <cell r="W5373">
            <v>0</v>
          </cell>
          <cell r="X5373">
            <v>0</v>
          </cell>
          <cell r="Y5373">
            <v>0</v>
          </cell>
          <cell r="Z5373">
            <v>0</v>
          </cell>
          <cell r="AA5373">
            <v>0</v>
          </cell>
          <cell r="AB5373">
            <v>0</v>
          </cell>
          <cell r="AC5373">
            <v>0</v>
          </cell>
          <cell r="AD5373">
            <v>0</v>
          </cell>
          <cell r="AE5373">
            <v>0</v>
          </cell>
          <cell r="AF5373">
            <v>75456</v>
          </cell>
          <cell r="AG5373">
            <v>66636</v>
          </cell>
          <cell r="AH5373">
            <v>99954</v>
          </cell>
          <cell r="AI5373">
            <v>122494</v>
          </cell>
          <cell r="AJ5373">
            <v>93095</v>
          </cell>
          <cell r="AK5373">
            <v>81336</v>
          </cell>
          <cell r="AL5373">
            <v>124454</v>
          </cell>
          <cell r="AM5373">
            <v>149933</v>
          </cell>
          <cell r="AN5373">
            <v>0</v>
          </cell>
          <cell r="AO5373">
            <v>0</v>
          </cell>
          <cell r="AP5373">
            <v>0</v>
          </cell>
          <cell r="AQ5373">
            <v>0</v>
          </cell>
          <cell r="AR5373">
            <v>5492605</v>
          </cell>
          <cell r="AS5373">
            <v>40017312</v>
          </cell>
          <cell r="AT5373">
            <v>2364626</v>
          </cell>
          <cell r="AU5373">
            <v>0</v>
          </cell>
          <cell r="AV5373">
            <v>0</v>
          </cell>
          <cell r="AW5373">
            <v>0</v>
          </cell>
          <cell r="AX5373">
            <v>0</v>
          </cell>
          <cell r="AY5373">
            <v>0</v>
          </cell>
          <cell r="AZ5373">
            <v>0</v>
          </cell>
          <cell r="BA5373">
            <v>0</v>
          </cell>
          <cell r="BB5373">
            <v>0</v>
          </cell>
          <cell r="BC5373">
            <v>0</v>
          </cell>
          <cell r="BD5373">
            <v>47874543</v>
          </cell>
          <cell r="BE5373">
            <v>0</v>
          </cell>
          <cell r="BF5373">
            <v>47874543</v>
          </cell>
          <cell r="BG5373">
            <v>38299634</v>
          </cell>
        </row>
        <row r="5374">
          <cell r="F5374">
            <v>227025001065</v>
          </cell>
          <cell r="G5374" t="str">
            <v>IE INDÍGENA EUCICIO ISARAMA</v>
          </cell>
          <cell r="H5374">
            <v>71.083982969827034</v>
          </cell>
          <cell r="I5374">
            <v>0.99131644391503482</v>
          </cell>
          <cell r="J5374">
            <v>495</v>
          </cell>
          <cell r="K5374">
            <v>56</v>
          </cell>
          <cell r="L5374">
            <v>0</v>
          </cell>
          <cell r="M5374">
            <v>227</v>
          </cell>
          <cell r="N5374">
            <v>0</v>
          </cell>
          <cell r="O5374">
            <v>144</v>
          </cell>
          <cell r="P5374">
            <v>0</v>
          </cell>
          <cell r="Q5374">
            <v>68</v>
          </cell>
          <cell r="R5374">
            <v>0</v>
          </cell>
          <cell r="S5374">
            <v>0</v>
          </cell>
          <cell r="T5374">
            <v>0</v>
          </cell>
          <cell r="U5374">
            <v>0</v>
          </cell>
          <cell r="V5374">
            <v>0</v>
          </cell>
          <cell r="W5374">
            <v>0</v>
          </cell>
          <cell r="X5374">
            <v>0</v>
          </cell>
          <cell r="Y5374">
            <v>0</v>
          </cell>
          <cell r="Z5374">
            <v>0</v>
          </cell>
          <cell r="AA5374">
            <v>0</v>
          </cell>
          <cell r="AB5374">
            <v>0</v>
          </cell>
          <cell r="AC5374">
            <v>0</v>
          </cell>
          <cell r="AD5374">
            <v>0</v>
          </cell>
          <cell r="AE5374">
            <v>0</v>
          </cell>
          <cell r="AF5374">
            <v>75530</v>
          </cell>
          <cell r="AG5374">
            <v>66702</v>
          </cell>
          <cell r="AH5374">
            <v>100052</v>
          </cell>
          <cell r="AI5374">
            <v>122614</v>
          </cell>
          <cell r="AJ5374">
            <v>93186</v>
          </cell>
          <cell r="AK5374">
            <v>81416</v>
          </cell>
          <cell r="AL5374">
            <v>124576</v>
          </cell>
          <cell r="AM5374">
            <v>150080</v>
          </cell>
          <cell r="AN5374">
            <v>0</v>
          </cell>
          <cell r="AO5374">
            <v>0</v>
          </cell>
          <cell r="AP5374">
            <v>0</v>
          </cell>
          <cell r="AQ5374">
            <v>0</v>
          </cell>
          <cell r="AR5374">
            <v>5218416</v>
          </cell>
          <cell r="AS5374">
            <v>30205336</v>
          </cell>
          <cell r="AT5374">
            <v>8471168</v>
          </cell>
          <cell r="AU5374">
            <v>0</v>
          </cell>
          <cell r="AV5374">
            <v>0</v>
          </cell>
          <cell r="AW5374">
            <v>0</v>
          </cell>
          <cell r="AX5374">
            <v>0</v>
          </cell>
          <cell r="AY5374">
            <v>0</v>
          </cell>
          <cell r="AZ5374">
            <v>0</v>
          </cell>
          <cell r="BA5374">
            <v>0</v>
          </cell>
          <cell r="BB5374">
            <v>0</v>
          </cell>
          <cell r="BC5374">
            <v>0</v>
          </cell>
          <cell r="BD5374">
            <v>43894920</v>
          </cell>
          <cell r="BE5374">
            <v>0</v>
          </cell>
          <cell r="BF5374">
            <v>43894920</v>
          </cell>
          <cell r="BG5374">
            <v>35115936</v>
          </cell>
        </row>
        <row r="5375">
          <cell r="F5375">
            <v>227025001219</v>
          </cell>
          <cell r="G5375" t="str">
            <v>CE INDÍGENA KATIO BERNARDO ARCE - CEIKABAL</v>
          </cell>
          <cell r="H5375">
            <v>70.646057224123467</v>
          </cell>
          <cell r="I5375">
            <v>0.85031329171181469</v>
          </cell>
          <cell r="J5375">
            <v>369</v>
          </cell>
          <cell r="K5375">
            <v>23</v>
          </cell>
          <cell r="L5375">
            <v>0</v>
          </cell>
          <cell r="M5375">
            <v>184</v>
          </cell>
          <cell r="N5375">
            <v>0</v>
          </cell>
          <cell r="O5375">
            <v>136</v>
          </cell>
          <cell r="P5375">
            <v>0</v>
          </cell>
          <cell r="Q5375">
            <v>26</v>
          </cell>
          <cell r="R5375">
            <v>0</v>
          </cell>
          <cell r="S5375">
            <v>0</v>
          </cell>
          <cell r="T5375">
            <v>0</v>
          </cell>
          <cell r="U5375">
            <v>0</v>
          </cell>
          <cell r="V5375">
            <v>0</v>
          </cell>
          <cell r="W5375">
            <v>0</v>
          </cell>
          <cell r="X5375">
            <v>0</v>
          </cell>
          <cell r="Y5375">
            <v>0</v>
          </cell>
          <cell r="Z5375">
            <v>0</v>
          </cell>
          <cell r="AA5375">
            <v>0</v>
          </cell>
          <cell r="AB5375">
            <v>0</v>
          </cell>
          <cell r="AC5375">
            <v>0</v>
          </cell>
          <cell r="AD5375">
            <v>0</v>
          </cell>
          <cell r="AE5375">
            <v>0</v>
          </cell>
          <cell r="AF5375">
            <v>75425</v>
          </cell>
          <cell r="AG5375">
            <v>66609</v>
          </cell>
          <cell r="AH5375">
            <v>99912</v>
          </cell>
          <cell r="AI5375">
            <v>122442</v>
          </cell>
          <cell r="AJ5375">
            <v>93056</v>
          </cell>
          <cell r="AK5375">
            <v>81302</v>
          </cell>
          <cell r="AL5375">
            <v>124402</v>
          </cell>
          <cell r="AM5375">
            <v>149871</v>
          </cell>
          <cell r="AN5375">
            <v>0</v>
          </cell>
          <cell r="AO5375">
            <v>0</v>
          </cell>
          <cell r="AP5375">
            <v>0</v>
          </cell>
          <cell r="AQ5375">
            <v>0</v>
          </cell>
          <cell r="AR5375">
            <v>2140288</v>
          </cell>
          <cell r="AS5375">
            <v>26016640</v>
          </cell>
          <cell r="AT5375">
            <v>3234452</v>
          </cell>
          <cell r="AU5375">
            <v>0</v>
          </cell>
          <cell r="AV5375">
            <v>0</v>
          </cell>
          <cell r="AW5375">
            <v>0</v>
          </cell>
          <cell r="AX5375">
            <v>0</v>
          </cell>
          <cell r="AY5375">
            <v>0</v>
          </cell>
          <cell r="AZ5375">
            <v>0</v>
          </cell>
          <cell r="BA5375">
            <v>0</v>
          </cell>
          <cell r="BB5375">
            <v>0</v>
          </cell>
          <cell r="BC5375">
            <v>0</v>
          </cell>
          <cell r="BD5375">
            <v>31391380</v>
          </cell>
          <cell r="BE5375">
            <v>0</v>
          </cell>
          <cell r="BF5375">
            <v>31391380</v>
          </cell>
          <cell r="BG5375">
            <v>25113104</v>
          </cell>
        </row>
        <row r="5376">
          <cell r="F5376">
            <v>227025001341</v>
          </cell>
          <cell r="G5376" t="str">
            <v>IE MISAEL SOTO CORDOBA</v>
          </cell>
          <cell r="H5376">
            <v>70.773068650441729</v>
          </cell>
          <cell r="I5376">
            <v>0.89120837872691938</v>
          </cell>
          <cell r="J5376">
            <v>344</v>
          </cell>
          <cell r="K5376">
            <v>32</v>
          </cell>
          <cell r="L5376">
            <v>0</v>
          </cell>
          <cell r="M5376">
            <v>230</v>
          </cell>
          <cell r="N5376">
            <v>0</v>
          </cell>
          <cell r="O5376">
            <v>69</v>
          </cell>
          <cell r="P5376">
            <v>0</v>
          </cell>
          <cell r="Q5376">
            <v>13</v>
          </cell>
          <cell r="R5376">
            <v>0</v>
          </cell>
          <cell r="S5376">
            <v>0</v>
          </cell>
          <cell r="T5376">
            <v>0</v>
          </cell>
          <cell r="U5376">
            <v>0</v>
          </cell>
          <cell r="V5376">
            <v>0</v>
          </cell>
          <cell r="W5376">
            <v>0</v>
          </cell>
          <cell r="X5376">
            <v>0</v>
          </cell>
          <cell r="Y5376">
            <v>0</v>
          </cell>
          <cell r="Z5376">
            <v>0</v>
          </cell>
          <cell r="AA5376">
            <v>0</v>
          </cell>
          <cell r="AB5376">
            <v>0</v>
          </cell>
          <cell r="AC5376">
            <v>0</v>
          </cell>
          <cell r="AD5376">
            <v>0</v>
          </cell>
          <cell r="AE5376">
            <v>0</v>
          </cell>
          <cell r="AF5376">
            <v>75456</v>
          </cell>
          <cell r="AG5376">
            <v>66636</v>
          </cell>
          <cell r="AH5376">
            <v>99953</v>
          </cell>
          <cell r="AI5376">
            <v>122492</v>
          </cell>
          <cell r="AJ5376">
            <v>93093</v>
          </cell>
          <cell r="AK5376">
            <v>81335</v>
          </cell>
          <cell r="AL5376">
            <v>124452</v>
          </cell>
          <cell r="AM5376">
            <v>149931</v>
          </cell>
          <cell r="AN5376">
            <v>0</v>
          </cell>
          <cell r="AO5376">
            <v>0</v>
          </cell>
          <cell r="AP5376">
            <v>0</v>
          </cell>
          <cell r="AQ5376">
            <v>0</v>
          </cell>
          <cell r="AR5376">
            <v>2978976</v>
          </cell>
          <cell r="AS5376">
            <v>24319165</v>
          </cell>
          <cell r="AT5376">
            <v>1617876</v>
          </cell>
          <cell r="AU5376">
            <v>0</v>
          </cell>
          <cell r="AV5376">
            <v>0</v>
          </cell>
          <cell r="AW5376">
            <v>0</v>
          </cell>
          <cell r="AX5376">
            <v>0</v>
          </cell>
          <cell r="AY5376">
            <v>0</v>
          </cell>
          <cell r="AZ5376">
            <v>0</v>
          </cell>
          <cell r="BA5376">
            <v>0</v>
          </cell>
          <cell r="BB5376">
            <v>0</v>
          </cell>
          <cell r="BC5376">
            <v>0</v>
          </cell>
          <cell r="BD5376">
            <v>28916017</v>
          </cell>
          <cell r="BE5376">
            <v>0</v>
          </cell>
          <cell r="BF5376">
            <v>28916017</v>
          </cell>
          <cell r="BG5376">
            <v>23132814</v>
          </cell>
        </row>
        <row r="5377">
          <cell r="F5377">
            <v>227025080171</v>
          </cell>
          <cell r="G5377" t="str">
            <v>CE INDÍGENA JUAN ANTONIO CHAMORRO</v>
          </cell>
          <cell r="H5377">
            <v>71.03289016472462</v>
          </cell>
          <cell r="I5377">
            <v>0.97486560345857609</v>
          </cell>
          <cell r="J5377">
            <v>737</v>
          </cell>
          <cell r="K5377">
            <v>53</v>
          </cell>
          <cell r="L5377">
            <v>0</v>
          </cell>
          <cell r="M5377">
            <v>459</v>
          </cell>
          <cell r="N5377">
            <v>0</v>
          </cell>
          <cell r="O5377">
            <v>200</v>
          </cell>
          <cell r="P5377">
            <v>0</v>
          </cell>
          <cell r="Q5377">
            <v>25</v>
          </cell>
          <cell r="R5377">
            <v>0</v>
          </cell>
          <cell r="S5377">
            <v>0</v>
          </cell>
          <cell r="T5377">
            <v>0</v>
          </cell>
          <cell r="U5377">
            <v>0</v>
          </cell>
          <cell r="V5377">
            <v>0</v>
          </cell>
          <cell r="W5377">
            <v>0</v>
          </cell>
          <cell r="X5377">
            <v>0</v>
          </cell>
          <cell r="Y5377">
            <v>0</v>
          </cell>
          <cell r="Z5377">
            <v>0</v>
          </cell>
          <cell r="AA5377">
            <v>0</v>
          </cell>
          <cell r="AB5377">
            <v>0</v>
          </cell>
          <cell r="AC5377">
            <v>0</v>
          </cell>
          <cell r="AD5377">
            <v>0</v>
          </cell>
          <cell r="AE5377">
            <v>0</v>
          </cell>
          <cell r="AF5377">
            <v>75518</v>
          </cell>
          <cell r="AG5377">
            <v>66691</v>
          </cell>
          <cell r="AH5377">
            <v>100036</v>
          </cell>
          <cell r="AI5377">
            <v>122594</v>
          </cell>
          <cell r="AJ5377">
            <v>93171</v>
          </cell>
          <cell r="AK5377">
            <v>81403</v>
          </cell>
          <cell r="AL5377">
            <v>124556</v>
          </cell>
          <cell r="AM5377">
            <v>150056</v>
          </cell>
          <cell r="AN5377">
            <v>0</v>
          </cell>
          <cell r="AO5377">
            <v>0</v>
          </cell>
          <cell r="AP5377">
            <v>0</v>
          </cell>
          <cell r="AQ5377">
            <v>0</v>
          </cell>
          <cell r="AR5377">
            <v>4938063</v>
          </cell>
          <cell r="AS5377">
            <v>53644577</v>
          </cell>
          <cell r="AT5377">
            <v>3113900</v>
          </cell>
          <cell r="AU5377">
            <v>0</v>
          </cell>
          <cell r="AV5377">
            <v>0</v>
          </cell>
          <cell r="AW5377">
            <v>0</v>
          </cell>
          <cell r="AX5377">
            <v>0</v>
          </cell>
          <cell r="AY5377">
            <v>0</v>
          </cell>
          <cell r="AZ5377">
            <v>0</v>
          </cell>
          <cell r="BA5377">
            <v>0</v>
          </cell>
          <cell r="BB5377">
            <v>0</v>
          </cell>
          <cell r="BC5377">
            <v>0</v>
          </cell>
          <cell r="BD5377">
            <v>61696540</v>
          </cell>
          <cell r="BE5377">
            <v>0</v>
          </cell>
          <cell r="BF5377">
            <v>61696540</v>
          </cell>
          <cell r="BG5377">
            <v>49357232</v>
          </cell>
        </row>
        <row r="5378">
          <cell r="F5378">
            <v>227025080704</v>
          </cell>
          <cell r="G5378" t="str">
            <v>CE INDÍGENA MAXIMILIANO ROJAS ISARAMA</v>
          </cell>
          <cell r="H5378">
            <v>68.30317325218374</v>
          </cell>
          <cell r="I5378">
            <v>9.5952470200488513E-2</v>
          </cell>
          <cell r="J5378">
            <v>272</v>
          </cell>
          <cell r="K5378">
            <v>16</v>
          </cell>
          <cell r="L5378">
            <v>0</v>
          </cell>
          <cell r="M5378">
            <v>129</v>
          </cell>
          <cell r="N5378">
            <v>0</v>
          </cell>
          <cell r="O5378">
            <v>127</v>
          </cell>
          <cell r="P5378">
            <v>0</v>
          </cell>
          <cell r="Q5378">
            <v>0</v>
          </cell>
          <cell r="R5378">
            <v>0</v>
          </cell>
          <cell r="S5378">
            <v>0</v>
          </cell>
          <cell r="T5378">
            <v>0</v>
          </cell>
          <cell r="U5378">
            <v>0</v>
          </cell>
          <cell r="V5378">
            <v>0</v>
          </cell>
          <cell r="W5378">
            <v>0</v>
          </cell>
          <cell r="X5378">
            <v>0</v>
          </cell>
          <cell r="Y5378">
            <v>0</v>
          </cell>
          <cell r="Z5378">
            <v>0</v>
          </cell>
          <cell r="AA5378">
            <v>0</v>
          </cell>
          <cell r="AB5378">
            <v>0</v>
          </cell>
          <cell r="AC5378">
            <v>0</v>
          </cell>
          <cell r="AD5378">
            <v>0</v>
          </cell>
          <cell r="AE5378">
            <v>0</v>
          </cell>
          <cell r="AF5378">
            <v>74861</v>
          </cell>
          <cell r="AG5378">
            <v>66110</v>
          </cell>
          <cell r="AH5378">
            <v>99165</v>
          </cell>
          <cell r="AI5378">
            <v>121526</v>
          </cell>
          <cell r="AJ5378">
            <v>92360</v>
          </cell>
          <cell r="AK5378">
            <v>80694</v>
          </cell>
          <cell r="AL5378">
            <v>123471</v>
          </cell>
          <cell r="AM5378">
            <v>148750</v>
          </cell>
          <cell r="AN5378">
            <v>0</v>
          </cell>
          <cell r="AO5378">
            <v>0</v>
          </cell>
          <cell r="AP5378">
            <v>0</v>
          </cell>
          <cell r="AQ5378">
            <v>0</v>
          </cell>
          <cell r="AR5378">
            <v>1477760</v>
          </cell>
          <cell r="AS5378">
            <v>20657664</v>
          </cell>
          <cell r="AT5378">
            <v>0</v>
          </cell>
          <cell r="AU5378">
            <v>0</v>
          </cell>
          <cell r="AV5378">
            <v>0</v>
          </cell>
          <cell r="AW5378">
            <v>0</v>
          </cell>
          <cell r="AX5378">
            <v>0</v>
          </cell>
          <cell r="AY5378">
            <v>0</v>
          </cell>
          <cell r="AZ5378">
            <v>0</v>
          </cell>
          <cell r="BA5378">
            <v>0</v>
          </cell>
          <cell r="BB5378">
            <v>0</v>
          </cell>
          <cell r="BC5378">
            <v>0</v>
          </cell>
          <cell r="BD5378">
            <v>22135424</v>
          </cell>
          <cell r="BE5378">
            <v>0</v>
          </cell>
          <cell r="BF5378">
            <v>22135424</v>
          </cell>
          <cell r="BG5378">
            <v>17708339</v>
          </cell>
        </row>
        <row r="5379">
          <cell r="F5379">
            <v>227073000020</v>
          </cell>
          <cell r="G5379" t="str">
            <v>IE INDÍGENA VIVICORA</v>
          </cell>
          <cell r="H5379">
            <v>71.031420356629113</v>
          </cell>
          <cell r="I5379">
            <v>0.97439235525009871</v>
          </cell>
          <cell r="J5379">
            <v>598</v>
          </cell>
          <cell r="K5379">
            <v>15</v>
          </cell>
          <cell r="L5379">
            <v>0</v>
          </cell>
          <cell r="M5379">
            <v>306</v>
          </cell>
          <cell r="N5379">
            <v>0</v>
          </cell>
          <cell r="O5379">
            <v>216</v>
          </cell>
          <cell r="P5379">
            <v>0</v>
          </cell>
          <cell r="Q5379">
            <v>61</v>
          </cell>
          <cell r="R5379">
            <v>0</v>
          </cell>
          <cell r="S5379">
            <v>0</v>
          </cell>
          <cell r="T5379">
            <v>0</v>
          </cell>
          <cell r="U5379">
            <v>0</v>
          </cell>
          <cell r="V5379">
            <v>0</v>
          </cell>
          <cell r="W5379">
            <v>0</v>
          </cell>
          <cell r="X5379">
            <v>0</v>
          </cell>
          <cell r="Y5379">
            <v>0</v>
          </cell>
          <cell r="Z5379">
            <v>0</v>
          </cell>
          <cell r="AA5379">
            <v>0</v>
          </cell>
          <cell r="AB5379">
            <v>0</v>
          </cell>
          <cell r="AC5379">
            <v>0</v>
          </cell>
          <cell r="AD5379">
            <v>0</v>
          </cell>
          <cell r="AE5379">
            <v>0</v>
          </cell>
          <cell r="AF5379">
            <v>75518</v>
          </cell>
          <cell r="AG5379">
            <v>66691</v>
          </cell>
          <cell r="AH5379">
            <v>100035</v>
          </cell>
          <cell r="AI5379">
            <v>122593</v>
          </cell>
          <cell r="AJ5379">
            <v>93170</v>
          </cell>
          <cell r="AK5379">
            <v>81403</v>
          </cell>
          <cell r="AL5379">
            <v>124555</v>
          </cell>
          <cell r="AM5379">
            <v>150055</v>
          </cell>
          <cell r="AN5379">
            <v>0</v>
          </cell>
          <cell r="AO5379">
            <v>0</v>
          </cell>
          <cell r="AP5379">
            <v>0</v>
          </cell>
          <cell r="AQ5379">
            <v>0</v>
          </cell>
          <cell r="AR5379">
            <v>1397550</v>
          </cell>
          <cell r="AS5379">
            <v>42492366</v>
          </cell>
          <cell r="AT5379">
            <v>7597855</v>
          </cell>
          <cell r="AU5379">
            <v>0</v>
          </cell>
          <cell r="AV5379">
            <v>0</v>
          </cell>
          <cell r="AW5379">
            <v>0</v>
          </cell>
          <cell r="AX5379">
            <v>0</v>
          </cell>
          <cell r="AY5379">
            <v>0</v>
          </cell>
          <cell r="AZ5379">
            <v>0</v>
          </cell>
          <cell r="BA5379">
            <v>0</v>
          </cell>
          <cell r="BB5379">
            <v>0</v>
          </cell>
          <cell r="BC5379">
            <v>0</v>
          </cell>
          <cell r="BD5379">
            <v>51487771</v>
          </cell>
          <cell r="BE5379">
            <v>0</v>
          </cell>
          <cell r="BF5379">
            <v>51487771</v>
          </cell>
          <cell r="BG5379">
            <v>41190217</v>
          </cell>
        </row>
        <row r="5380">
          <cell r="F5380">
            <v>227073000071</v>
          </cell>
          <cell r="G5380" t="str">
            <v>CE INDÍGENA HIPOLITO BITUCAY</v>
          </cell>
          <cell r="H5380">
            <v>68.320119515724684</v>
          </cell>
          <cell r="I5380">
            <v>0.10140882119328246</v>
          </cell>
          <cell r="J5380">
            <v>464</v>
          </cell>
          <cell r="K5380">
            <v>59</v>
          </cell>
          <cell r="L5380">
            <v>0</v>
          </cell>
          <cell r="M5380">
            <v>289</v>
          </cell>
          <cell r="N5380">
            <v>0</v>
          </cell>
          <cell r="O5380">
            <v>116</v>
          </cell>
          <cell r="P5380">
            <v>0</v>
          </cell>
          <cell r="Q5380">
            <v>0</v>
          </cell>
          <cell r="R5380">
            <v>0</v>
          </cell>
          <cell r="S5380">
            <v>0</v>
          </cell>
          <cell r="T5380">
            <v>0</v>
          </cell>
          <cell r="U5380">
            <v>0</v>
          </cell>
          <cell r="V5380">
            <v>0</v>
          </cell>
          <cell r="W5380">
            <v>0</v>
          </cell>
          <cell r="X5380">
            <v>0</v>
          </cell>
          <cell r="Y5380">
            <v>0</v>
          </cell>
          <cell r="Z5380">
            <v>0</v>
          </cell>
          <cell r="AA5380">
            <v>0</v>
          </cell>
          <cell r="AB5380">
            <v>0</v>
          </cell>
          <cell r="AC5380">
            <v>0</v>
          </cell>
          <cell r="AD5380">
            <v>0</v>
          </cell>
          <cell r="AE5380">
            <v>0</v>
          </cell>
          <cell r="AF5380">
            <v>74865</v>
          </cell>
          <cell r="AG5380">
            <v>66114</v>
          </cell>
          <cell r="AH5380">
            <v>99170</v>
          </cell>
          <cell r="AI5380">
            <v>121533</v>
          </cell>
          <cell r="AJ5380">
            <v>92365</v>
          </cell>
          <cell r="AK5380">
            <v>80699</v>
          </cell>
          <cell r="AL5380">
            <v>123478</v>
          </cell>
          <cell r="AM5380">
            <v>148758</v>
          </cell>
          <cell r="AN5380">
            <v>0</v>
          </cell>
          <cell r="AO5380">
            <v>0</v>
          </cell>
          <cell r="AP5380">
            <v>0</v>
          </cell>
          <cell r="AQ5380">
            <v>0</v>
          </cell>
          <cell r="AR5380">
            <v>5449535</v>
          </cell>
          <cell r="AS5380">
            <v>32683095</v>
          </cell>
          <cell r="AT5380">
            <v>0</v>
          </cell>
          <cell r="AU5380">
            <v>0</v>
          </cell>
          <cell r="AV5380">
            <v>0</v>
          </cell>
          <cell r="AW5380">
            <v>0</v>
          </cell>
          <cell r="AX5380">
            <v>0</v>
          </cell>
          <cell r="AY5380">
            <v>0</v>
          </cell>
          <cell r="AZ5380">
            <v>0</v>
          </cell>
          <cell r="BA5380">
            <v>0</v>
          </cell>
          <cell r="BB5380">
            <v>0</v>
          </cell>
          <cell r="BC5380">
            <v>0</v>
          </cell>
          <cell r="BD5380">
            <v>38132630</v>
          </cell>
          <cell r="BE5380">
            <v>0</v>
          </cell>
          <cell r="BF5380">
            <v>38132630</v>
          </cell>
          <cell r="BG5380">
            <v>30506104</v>
          </cell>
        </row>
        <row r="5381">
          <cell r="F5381">
            <v>227073000127</v>
          </cell>
          <cell r="G5381" t="str">
            <v>CE INDÍGENA MINDALECIO CAMPAÑA</v>
          </cell>
          <cell r="H5381">
            <v>68.266350100252254</v>
          </cell>
          <cell r="I5381">
            <v>8.409616682637211E-2</v>
          </cell>
          <cell r="J5381">
            <v>214</v>
          </cell>
          <cell r="K5381">
            <v>27</v>
          </cell>
          <cell r="L5381">
            <v>0</v>
          </cell>
          <cell r="M5381">
            <v>93</v>
          </cell>
          <cell r="N5381">
            <v>0</v>
          </cell>
          <cell r="O5381">
            <v>94</v>
          </cell>
          <cell r="P5381">
            <v>0</v>
          </cell>
          <cell r="Q5381">
            <v>0</v>
          </cell>
          <cell r="R5381">
            <v>0</v>
          </cell>
          <cell r="S5381">
            <v>0</v>
          </cell>
          <cell r="T5381">
            <v>0</v>
          </cell>
          <cell r="U5381">
            <v>0</v>
          </cell>
          <cell r="V5381">
            <v>0</v>
          </cell>
          <cell r="W5381">
            <v>0</v>
          </cell>
          <cell r="X5381">
            <v>0</v>
          </cell>
          <cell r="Y5381">
            <v>0</v>
          </cell>
          <cell r="Z5381">
            <v>0</v>
          </cell>
          <cell r="AA5381">
            <v>0</v>
          </cell>
          <cell r="AB5381">
            <v>0</v>
          </cell>
          <cell r="AC5381">
            <v>0</v>
          </cell>
          <cell r="AD5381">
            <v>0</v>
          </cell>
          <cell r="AE5381">
            <v>0</v>
          </cell>
          <cell r="AF5381">
            <v>74852</v>
          </cell>
          <cell r="AG5381">
            <v>66103</v>
          </cell>
          <cell r="AH5381">
            <v>99153</v>
          </cell>
          <cell r="AI5381">
            <v>121512</v>
          </cell>
          <cell r="AJ5381">
            <v>92349</v>
          </cell>
          <cell r="AK5381">
            <v>80685</v>
          </cell>
          <cell r="AL5381">
            <v>123457</v>
          </cell>
          <cell r="AM5381">
            <v>148732</v>
          </cell>
          <cell r="AN5381">
            <v>0</v>
          </cell>
          <cell r="AO5381">
            <v>0</v>
          </cell>
          <cell r="AP5381">
            <v>0</v>
          </cell>
          <cell r="AQ5381">
            <v>0</v>
          </cell>
          <cell r="AR5381">
            <v>2493423</v>
          </cell>
          <cell r="AS5381">
            <v>15088095</v>
          </cell>
          <cell r="AT5381">
            <v>0</v>
          </cell>
          <cell r="AU5381">
            <v>0</v>
          </cell>
          <cell r="AV5381">
            <v>0</v>
          </cell>
          <cell r="AW5381">
            <v>0</v>
          </cell>
          <cell r="AX5381">
            <v>0</v>
          </cell>
          <cell r="AY5381">
            <v>0</v>
          </cell>
          <cell r="AZ5381">
            <v>0</v>
          </cell>
          <cell r="BA5381">
            <v>0</v>
          </cell>
          <cell r="BB5381">
            <v>0</v>
          </cell>
          <cell r="BC5381">
            <v>0</v>
          </cell>
          <cell r="BD5381">
            <v>17581518</v>
          </cell>
          <cell r="BE5381">
            <v>0</v>
          </cell>
          <cell r="BF5381">
            <v>17581518</v>
          </cell>
          <cell r="BG5381">
            <v>14065214</v>
          </cell>
        </row>
        <row r="5382">
          <cell r="F5382">
            <v>227073000194</v>
          </cell>
          <cell r="G5382" t="str">
            <v>CE INDÍGENA DE CASCAJERO</v>
          </cell>
          <cell r="H5382">
            <v>69.602165616356402</v>
          </cell>
          <cell r="I5382">
            <v>0.51420149947825511</v>
          </cell>
          <cell r="J5382">
            <v>344</v>
          </cell>
          <cell r="K5382">
            <v>37</v>
          </cell>
          <cell r="L5382">
            <v>0</v>
          </cell>
          <cell r="M5382">
            <v>170</v>
          </cell>
          <cell r="N5382">
            <v>0</v>
          </cell>
          <cell r="O5382">
            <v>137</v>
          </cell>
          <cell r="P5382">
            <v>0</v>
          </cell>
          <cell r="Q5382">
            <v>0</v>
          </cell>
          <cell r="R5382">
            <v>0</v>
          </cell>
          <cell r="S5382">
            <v>0</v>
          </cell>
          <cell r="T5382">
            <v>0</v>
          </cell>
          <cell r="U5382">
            <v>0</v>
          </cell>
          <cell r="V5382">
            <v>0</v>
          </cell>
          <cell r="W5382">
            <v>0</v>
          </cell>
          <cell r="X5382">
            <v>0</v>
          </cell>
          <cell r="Y5382">
            <v>0</v>
          </cell>
          <cell r="Z5382">
            <v>0</v>
          </cell>
          <cell r="AA5382">
            <v>0</v>
          </cell>
          <cell r="AB5382">
            <v>0</v>
          </cell>
          <cell r="AC5382">
            <v>0</v>
          </cell>
          <cell r="AD5382">
            <v>0</v>
          </cell>
          <cell r="AE5382">
            <v>0</v>
          </cell>
          <cell r="AF5382">
            <v>75174</v>
          </cell>
          <cell r="AG5382">
            <v>66387</v>
          </cell>
          <cell r="AH5382">
            <v>99579</v>
          </cell>
          <cell r="AI5382">
            <v>122034</v>
          </cell>
          <cell r="AJ5382">
            <v>92745</v>
          </cell>
          <cell r="AK5382">
            <v>81032</v>
          </cell>
          <cell r="AL5382">
            <v>123987</v>
          </cell>
          <cell r="AM5382">
            <v>149371</v>
          </cell>
          <cell r="AN5382">
            <v>0</v>
          </cell>
          <cell r="AO5382">
            <v>0</v>
          </cell>
          <cell r="AP5382">
            <v>0</v>
          </cell>
          <cell r="AQ5382">
            <v>0</v>
          </cell>
          <cell r="AR5382">
            <v>3431565</v>
          </cell>
          <cell r="AS5382">
            <v>24876824</v>
          </cell>
          <cell r="AT5382">
            <v>0</v>
          </cell>
          <cell r="AU5382">
            <v>0</v>
          </cell>
          <cell r="AV5382">
            <v>0</v>
          </cell>
          <cell r="AW5382">
            <v>0</v>
          </cell>
          <cell r="AX5382">
            <v>0</v>
          </cell>
          <cell r="AY5382">
            <v>0</v>
          </cell>
          <cell r="AZ5382">
            <v>0</v>
          </cell>
          <cell r="BA5382">
            <v>0</v>
          </cell>
          <cell r="BB5382">
            <v>0</v>
          </cell>
          <cell r="BC5382">
            <v>0</v>
          </cell>
          <cell r="BD5382">
            <v>28308389</v>
          </cell>
          <cell r="BE5382">
            <v>0</v>
          </cell>
          <cell r="BF5382">
            <v>28308389</v>
          </cell>
          <cell r="BG5382">
            <v>22646711</v>
          </cell>
        </row>
        <row r="5383">
          <cell r="F5383">
            <v>227073000241</v>
          </cell>
          <cell r="G5383" t="str">
            <v>IE INDÍGENA LUIS ENRIQUE ARCE DE AGUASAL</v>
          </cell>
          <cell r="H5383">
            <v>70.551339000876879</v>
          </cell>
          <cell r="I5383">
            <v>0.81981595699265974</v>
          </cell>
          <cell r="J5383">
            <v>1034</v>
          </cell>
          <cell r="K5383">
            <v>83</v>
          </cell>
          <cell r="L5383">
            <v>0</v>
          </cell>
          <cell r="M5383">
            <v>588</v>
          </cell>
          <cell r="N5383">
            <v>0</v>
          </cell>
          <cell r="O5383">
            <v>266</v>
          </cell>
          <cell r="P5383">
            <v>0</v>
          </cell>
          <cell r="Q5383">
            <v>97</v>
          </cell>
          <cell r="R5383">
            <v>0</v>
          </cell>
          <cell r="S5383">
            <v>0</v>
          </cell>
          <cell r="T5383">
            <v>0</v>
          </cell>
          <cell r="U5383">
            <v>0</v>
          </cell>
          <cell r="V5383">
            <v>0</v>
          </cell>
          <cell r="W5383">
            <v>0</v>
          </cell>
          <cell r="X5383">
            <v>0</v>
          </cell>
          <cell r="Y5383">
            <v>0</v>
          </cell>
          <cell r="Z5383">
            <v>0</v>
          </cell>
          <cell r="AA5383">
            <v>0</v>
          </cell>
          <cell r="AB5383">
            <v>0</v>
          </cell>
          <cell r="AC5383">
            <v>0</v>
          </cell>
          <cell r="AD5383">
            <v>0</v>
          </cell>
          <cell r="AE5383">
            <v>0</v>
          </cell>
          <cell r="AF5383">
            <v>75402</v>
          </cell>
          <cell r="AG5383">
            <v>66588</v>
          </cell>
          <cell r="AH5383">
            <v>99882</v>
          </cell>
          <cell r="AI5383">
            <v>122405</v>
          </cell>
          <cell r="AJ5383">
            <v>93027</v>
          </cell>
          <cell r="AK5383">
            <v>81278</v>
          </cell>
          <cell r="AL5383">
            <v>124364</v>
          </cell>
          <cell r="AM5383">
            <v>149825</v>
          </cell>
          <cell r="AN5383">
            <v>0</v>
          </cell>
          <cell r="AO5383">
            <v>0</v>
          </cell>
          <cell r="AP5383">
            <v>0</v>
          </cell>
          <cell r="AQ5383">
            <v>0</v>
          </cell>
          <cell r="AR5383">
            <v>7721241</v>
          </cell>
          <cell r="AS5383">
            <v>69411412</v>
          </cell>
          <cell r="AT5383">
            <v>12063308</v>
          </cell>
          <cell r="AU5383">
            <v>0</v>
          </cell>
          <cell r="AV5383">
            <v>0</v>
          </cell>
          <cell r="AW5383">
            <v>0</v>
          </cell>
          <cell r="AX5383">
            <v>0</v>
          </cell>
          <cell r="AY5383">
            <v>0</v>
          </cell>
          <cell r="AZ5383">
            <v>0</v>
          </cell>
          <cell r="BA5383">
            <v>0</v>
          </cell>
          <cell r="BB5383">
            <v>0</v>
          </cell>
          <cell r="BC5383">
            <v>0</v>
          </cell>
          <cell r="BD5383">
            <v>89195961</v>
          </cell>
          <cell r="BE5383">
            <v>0</v>
          </cell>
          <cell r="BF5383">
            <v>89195961</v>
          </cell>
          <cell r="BG5383">
            <v>71356769</v>
          </cell>
        </row>
        <row r="5384">
          <cell r="F5384">
            <v>227073000411</v>
          </cell>
          <cell r="G5384" t="str">
            <v>IE SAN ISIDRO</v>
          </cell>
          <cell r="H5384">
            <v>72.153147914500721</v>
          </cell>
          <cell r="I5384">
            <v>1.335565734812443</v>
          </cell>
          <cell r="J5384">
            <v>239</v>
          </cell>
          <cell r="K5384">
            <v>20</v>
          </cell>
          <cell r="L5384">
            <v>0</v>
          </cell>
          <cell r="M5384">
            <v>149</v>
          </cell>
          <cell r="N5384">
            <v>0</v>
          </cell>
          <cell r="O5384">
            <v>51</v>
          </cell>
          <cell r="P5384">
            <v>0</v>
          </cell>
          <cell r="Q5384">
            <v>0</v>
          </cell>
          <cell r="R5384">
            <v>0</v>
          </cell>
          <cell r="S5384">
            <v>19</v>
          </cell>
          <cell r="T5384">
            <v>0</v>
          </cell>
          <cell r="U5384">
            <v>0</v>
          </cell>
          <cell r="V5384">
            <v>0</v>
          </cell>
          <cell r="W5384">
            <v>0</v>
          </cell>
          <cell r="X5384">
            <v>0</v>
          </cell>
          <cell r="Y5384">
            <v>0</v>
          </cell>
          <cell r="Z5384">
            <v>0</v>
          </cell>
          <cell r="AA5384">
            <v>0</v>
          </cell>
          <cell r="AB5384">
            <v>0</v>
          </cell>
          <cell r="AC5384">
            <v>0</v>
          </cell>
          <cell r="AD5384">
            <v>0</v>
          </cell>
          <cell r="AE5384">
            <v>0</v>
          </cell>
          <cell r="AF5384">
            <v>75788</v>
          </cell>
          <cell r="AG5384">
            <v>66929</v>
          </cell>
          <cell r="AH5384">
            <v>100393</v>
          </cell>
          <cell r="AI5384">
            <v>123032</v>
          </cell>
          <cell r="AJ5384">
            <v>93503</v>
          </cell>
          <cell r="AK5384">
            <v>81694</v>
          </cell>
          <cell r="AL5384">
            <v>125000</v>
          </cell>
          <cell r="AM5384">
            <v>150592</v>
          </cell>
          <cell r="AN5384">
            <v>0</v>
          </cell>
          <cell r="AO5384">
            <v>0</v>
          </cell>
          <cell r="AP5384">
            <v>0</v>
          </cell>
          <cell r="AQ5384">
            <v>0</v>
          </cell>
          <cell r="AR5384">
            <v>1870060</v>
          </cell>
          <cell r="AS5384">
            <v>16338800</v>
          </cell>
          <cell r="AT5384">
            <v>0</v>
          </cell>
          <cell r="AU5384">
            <v>2861248</v>
          </cell>
          <cell r="AV5384">
            <v>0</v>
          </cell>
          <cell r="AW5384">
            <v>0</v>
          </cell>
          <cell r="AX5384">
            <v>0</v>
          </cell>
          <cell r="AY5384">
            <v>0</v>
          </cell>
          <cell r="AZ5384">
            <v>0</v>
          </cell>
          <cell r="BA5384">
            <v>0</v>
          </cell>
          <cell r="BB5384">
            <v>0</v>
          </cell>
          <cell r="BC5384">
            <v>0</v>
          </cell>
          <cell r="BD5384">
            <v>21070108</v>
          </cell>
          <cell r="BE5384">
            <v>0</v>
          </cell>
          <cell r="BF5384">
            <v>21070108</v>
          </cell>
          <cell r="BG5384">
            <v>16856086</v>
          </cell>
        </row>
        <row r="5385">
          <cell r="F5385">
            <v>227073002012</v>
          </cell>
          <cell r="G5385" t="str">
            <v>IE INDÍGENA DE PESCADITO</v>
          </cell>
          <cell r="H5385">
            <v>70.869638195821878</v>
          </cell>
          <cell r="I5385">
            <v>0.92230180138823525</v>
          </cell>
          <cell r="J5385">
            <v>658</v>
          </cell>
          <cell r="K5385">
            <v>24</v>
          </cell>
          <cell r="L5385">
            <v>0</v>
          </cell>
          <cell r="M5385">
            <v>307</v>
          </cell>
          <cell r="N5385">
            <v>0</v>
          </cell>
          <cell r="O5385">
            <v>266</v>
          </cell>
          <cell r="P5385">
            <v>0</v>
          </cell>
          <cell r="Q5385">
            <v>61</v>
          </cell>
          <cell r="R5385">
            <v>0</v>
          </cell>
          <cell r="S5385">
            <v>0</v>
          </cell>
          <cell r="T5385">
            <v>0</v>
          </cell>
          <cell r="U5385">
            <v>0</v>
          </cell>
          <cell r="V5385">
            <v>0</v>
          </cell>
          <cell r="W5385">
            <v>0</v>
          </cell>
          <cell r="X5385">
            <v>0</v>
          </cell>
          <cell r="Y5385">
            <v>0</v>
          </cell>
          <cell r="Z5385">
            <v>0</v>
          </cell>
          <cell r="AA5385">
            <v>0</v>
          </cell>
          <cell r="AB5385">
            <v>0</v>
          </cell>
          <cell r="AC5385">
            <v>0</v>
          </cell>
          <cell r="AD5385">
            <v>0</v>
          </cell>
          <cell r="AE5385">
            <v>0</v>
          </cell>
          <cell r="AF5385">
            <v>75479</v>
          </cell>
          <cell r="AG5385">
            <v>66656</v>
          </cell>
          <cell r="AH5385">
            <v>99984</v>
          </cell>
          <cell r="AI5385">
            <v>122530</v>
          </cell>
          <cell r="AJ5385">
            <v>93122</v>
          </cell>
          <cell r="AK5385">
            <v>81361</v>
          </cell>
          <cell r="AL5385">
            <v>124491</v>
          </cell>
          <cell r="AM5385">
            <v>149978</v>
          </cell>
          <cell r="AN5385">
            <v>0</v>
          </cell>
          <cell r="AO5385">
            <v>0</v>
          </cell>
          <cell r="AP5385">
            <v>0</v>
          </cell>
          <cell r="AQ5385">
            <v>0</v>
          </cell>
          <cell r="AR5385">
            <v>2234928</v>
          </cell>
          <cell r="AS5385">
            <v>46619853</v>
          </cell>
          <cell r="AT5385">
            <v>7593951</v>
          </cell>
          <cell r="AU5385">
            <v>0</v>
          </cell>
          <cell r="AV5385">
            <v>0</v>
          </cell>
          <cell r="AW5385">
            <v>0</v>
          </cell>
          <cell r="AX5385">
            <v>0</v>
          </cell>
          <cell r="AY5385">
            <v>0</v>
          </cell>
          <cell r="AZ5385">
            <v>0</v>
          </cell>
          <cell r="BA5385">
            <v>0</v>
          </cell>
          <cell r="BB5385">
            <v>0</v>
          </cell>
          <cell r="BC5385">
            <v>0</v>
          </cell>
          <cell r="BD5385">
            <v>56448732</v>
          </cell>
          <cell r="BE5385">
            <v>0</v>
          </cell>
          <cell r="BF5385">
            <v>56448732</v>
          </cell>
          <cell r="BG5385">
            <v>45158986</v>
          </cell>
        </row>
        <row r="5386">
          <cell r="F5386">
            <v>227075000043</v>
          </cell>
          <cell r="G5386" t="str">
            <v>IE DEL VALLE</v>
          </cell>
          <cell r="H5386">
            <v>69.993287686295744</v>
          </cell>
          <cell r="I5386">
            <v>0.64013482333226412</v>
          </cell>
          <cell r="J5386">
            <v>199</v>
          </cell>
          <cell r="K5386">
            <v>23</v>
          </cell>
          <cell r="L5386">
            <v>0</v>
          </cell>
          <cell r="M5386">
            <v>96</v>
          </cell>
          <cell r="N5386">
            <v>0</v>
          </cell>
          <cell r="O5386">
            <v>69</v>
          </cell>
          <cell r="P5386">
            <v>0</v>
          </cell>
          <cell r="Q5386">
            <v>10</v>
          </cell>
          <cell r="R5386">
            <v>0</v>
          </cell>
          <cell r="S5386">
            <v>1</v>
          </cell>
          <cell r="T5386">
            <v>0</v>
          </cell>
          <cell r="U5386">
            <v>199</v>
          </cell>
          <cell r="V5386">
            <v>23</v>
          </cell>
          <cell r="W5386">
            <v>0</v>
          </cell>
          <cell r="X5386">
            <v>96</v>
          </cell>
          <cell r="Y5386">
            <v>0</v>
          </cell>
          <cell r="Z5386">
            <v>69</v>
          </cell>
          <cell r="AA5386">
            <v>0</v>
          </cell>
          <cell r="AB5386">
            <v>10</v>
          </cell>
          <cell r="AC5386">
            <v>0</v>
          </cell>
          <cell r="AD5386">
            <v>1</v>
          </cell>
          <cell r="AE5386">
            <v>0</v>
          </cell>
          <cell r="AF5386">
            <v>75268</v>
          </cell>
          <cell r="AG5386">
            <v>66470</v>
          </cell>
          <cell r="AH5386">
            <v>99704</v>
          </cell>
          <cell r="AI5386">
            <v>122187</v>
          </cell>
          <cell r="AJ5386">
            <v>92862</v>
          </cell>
          <cell r="AK5386">
            <v>81133</v>
          </cell>
          <cell r="AL5386">
            <v>124143</v>
          </cell>
          <cell r="AM5386">
            <v>149558</v>
          </cell>
          <cell r="AN5386">
            <v>0</v>
          </cell>
          <cell r="AO5386">
            <v>0</v>
          </cell>
          <cell r="AP5386">
            <v>0</v>
          </cell>
          <cell r="AQ5386">
            <v>0</v>
          </cell>
          <cell r="AR5386">
            <v>2135826</v>
          </cell>
          <cell r="AS5386">
            <v>13386945</v>
          </cell>
          <cell r="AT5386">
            <v>1241430</v>
          </cell>
          <cell r="AU5386">
            <v>149558</v>
          </cell>
          <cell r="AV5386">
            <v>0</v>
          </cell>
          <cell r="AW5386">
            <v>0</v>
          </cell>
          <cell r="AX5386">
            <v>0</v>
          </cell>
          <cell r="AY5386">
            <v>0</v>
          </cell>
          <cell r="AZ5386">
            <v>427165.2</v>
          </cell>
          <cell r="BA5386">
            <v>2677389</v>
          </cell>
          <cell r="BB5386">
            <v>248286</v>
          </cell>
          <cell r="BC5386">
            <v>29911.600000000002</v>
          </cell>
          <cell r="BD5386">
            <v>16913759</v>
          </cell>
          <cell r="BE5386">
            <v>3382752</v>
          </cell>
          <cell r="BF5386">
            <v>20296511</v>
          </cell>
          <cell r="BG5386">
            <v>16237209</v>
          </cell>
        </row>
        <row r="5387">
          <cell r="F5387">
            <v>227075000060</v>
          </cell>
          <cell r="G5387" t="str">
            <v>IE INMACULADO CORAZON DE MARIA</v>
          </cell>
          <cell r="H5387">
            <v>69.350104537888484</v>
          </cell>
          <cell r="I5387">
            <v>0.43304297669120301</v>
          </cell>
          <cell r="J5387">
            <v>272</v>
          </cell>
          <cell r="K5387">
            <v>17</v>
          </cell>
          <cell r="L5387">
            <v>0</v>
          </cell>
          <cell r="M5387">
            <v>112</v>
          </cell>
          <cell r="N5387">
            <v>0</v>
          </cell>
          <cell r="O5387">
            <v>107</v>
          </cell>
          <cell r="P5387">
            <v>0</v>
          </cell>
          <cell r="Q5387">
            <v>36</v>
          </cell>
          <cell r="R5387">
            <v>0</v>
          </cell>
          <cell r="S5387">
            <v>0</v>
          </cell>
          <cell r="T5387">
            <v>0</v>
          </cell>
          <cell r="U5387">
            <v>0</v>
          </cell>
          <cell r="V5387">
            <v>0</v>
          </cell>
          <cell r="W5387">
            <v>0</v>
          </cell>
          <cell r="X5387">
            <v>0</v>
          </cell>
          <cell r="Y5387">
            <v>0</v>
          </cell>
          <cell r="Z5387">
            <v>0</v>
          </cell>
          <cell r="AA5387">
            <v>0</v>
          </cell>
          <cell r="AB5387">
            <v>0</v>
          </cell>
          <cell r="AC5387">
            <v>0</v>
          </cell>
          <cell r="AD5387">
            <v>0</v>
          </cell>
          <cell r="AE5387">
            <v>0</v>
          </cell>
          <cell r="AF5387">
            <v>75113</v>
          </cell>
          <cell r="AG5387">
            <v>66333</v>
          </cell>
          <cell r="AH5387">
            <v>99499</v>
          </cell>
          <cell r="AI5387">
            <v>121936</v>
          </cell>
          <cell r="AJ5387">
            <v>92671</v>
          </cell>
          <cell r="AK5387">
            <v>80966</v>
          </cell>
          <cell r="AL5387">
            <v>123887</v>
          </cell>
          <cell r="AM5387">
            <v>149251</v>
          </cell>
          <cell r="AN5387">
            <v>0</v>
          </cell>
          <cell r="AO5387">
            <v>0</v>
          </cell>
          <cell r="AP5387">
            <v>0</v>
          </cell>
          <cell r="AQ5387">
            <v>0</v>
          </cell>
          <cell r="AR5387">
            <v>1575407</v>
          </cell>
          <cell r="AS5387">
            <v>17731554</v>
          </cell>
          <cell r="AT5387">
            <v>4459932</v>
          </cell>
          <cell r="AU5387">
            <v>0</v>
          </cell>
          <cell r="AV5387">
            <v>0</v>
          </cell>
          <cell r="AW5387">
            <v>0</v>
          </cell>
          <cell r="AX5387">
            <v>0</v>
          </cell>
          <cell r="AY5387">
            <v>0</v>
          </cell>
          <cell r="AZ5387">
            <v>0</v>
          </cell>
          <cell r="BA5387">
            <v>0</v>
          </cell>
          <cell r="BB5387">
            <v>0</v>
          </cell>
          <cell r="BC5387">
            <v>0</v>
          </cell>
          <cell r="BD5387">
            <v>23766893</v>
          </cell>
          <cell r="BE5387">
            <v>0</v>
          </cell>
          <cell r="BF5387">
            <v>23766893</v>
          </cell>
          <cell r="BG5387">
            <v>19013514</v>
          </cell>
        </row>
        <row r="5388">
          <cell r="F5388">
            <v>227075000213</v>
          </cell>
          <cell r="G5388" t="str">
            <v>IE NORMAL SUPERIOR SANTA TERESITA</v>
          </cell>
          <cell r="H5388">
            <v>71.36538557566125</v>
          </cell>
          <cell r="I5388">
            <v>1.0819223396635882</v>
          </cell>
          <cell r="J5388">
            <v>510</v>
          </cell>
          <cell r="K5388">
            <v>47</v>
          </cell>
          <cell r="L5388">
            <v>0</v>
          </cell>
          <cell r="M5388">
            <v>222</v>
          </cell>
          <cell r="N5388">
            <v>0</v>
          </cell>
          <cell r="O5388">
            <v>165</v>
          </cell>
          <cell r="P5388">
            <v>0</v>
          </cell>
          <cell r="Q5388">
            <v>76</v>
          </cell>
          <cell r="R5388">
            <v>0</v>
          </cell>
          <cell r="S5388">
            <v>0</v>
          </cell>
          <cell r="T5388">
            <v>0</v>
          </cell>
          <cell r="U5388">
            <v>502</v>
          </cell>
          <cell r="V5388">
            <v>47</v>
          </cell>
          <cell r="W5388">
            <v>0</v>
          </cell>
          <cell r="X5388">
            <v>214</v>
          </cell>
          <cell r="Y5388">
            <v>0</v>
          </cell>
          <cell r="Z5388">
            <v>165</v>
          </cell>
          <cell r="AA5388">
            <v>0</v>
          </cell>
          <cell r="AB5388">
            <v>76</v>
          </cell>
          <cell r="AC5388">
            <v>0</v>
          </cell>
          <cell r="AD5388">
            <v>0</v>
          </cell>
          <cell r="AE5388">
            <v>0</v>
          </cell>
          <cell r="AF5388">
            <v>75598</v>
          </cell>
          <cell r="AG5388">
            <v>66762</v>
          </cell>
          <cell r="AH5388">
            <v>100142</v>
          </cell>
          <cell r="AI5388">
            <v>122724</v>
          </cell>
          <cell r="AJ5388">
            <v>93269</v>
          </cell>
          <cell r="AK5388">
            <v>81489</v>
          </cell>
          <cell r="AL5388">
            <v>124688</v>
          </cell>
          <cell r="AM5388">
            <v>150215</v>
          </cell>
          <cell r="AN5388">
            <v>0</v>
          </cell>
          <cell r="AO5388">
            <v>0</v>
          </cell>
          <cell r="AP5388">
            <v>0</v>
          </cell>
          <cell r="AQ5388">
            <v>0</v>
          </cell>
          <cell r="AR5388">
            <v>4383643</v>
          </cell>
          <cell r="AS5388">
            <v>31536243</v>
          </cell>
          <cell r="AT5388">
            <v>9476288</v>
          </cell>
          <cell r="AU5388">
            <v>0</v>
          </cell>
          <cell r="AV5388">
            <v>0</v>
          </cell>
          <cell r="AW5388">
            <v>0</v>
          </cell>
          <cell r="AX5388">
            <v>0</v>
          </cell>
          <cell r="AY5388">
            <v>0</v>
          </cell>
          <cell r="AZ5388">
            <v>876728.6</v>
          </cell>
          <cell r="BA5388">
            <v>6176866.2000000002</v>
          </cell>
          <cell r="BB5388">
            <v>1895257.6</v>
          </cell>
          <cell r="BC5388">
            <v>0</v>
          </cell>
          <cell r="BD5388">
            <v>45396174</v>
          </cell>
          <cell r="BE5388">
            <v>8948852</v>
          </cell>
          <cell r="BF5388">
            <v>54345026</v>
          </cell>
          <cell r="BG5388">
            <v>43476021</v>
          </cell>
        </row>
        <row r="5389">
          <cell r="F5389">
            <v>227075000302</v>
          </cell>
          <cell r="G5389" t="str">
            <v>CE INDÍGENA MARIA AUXILIADORA DEL BRAZO</v>
          </cell>
          <cell r="H5389">
            <v>69.901962781853797</v>
          </cell>
          <cell r="I5389">
            <v>0.61073006801173768</v>
          </cell>
          <cell r="J5389">
            <v>441</v>
          </cell>
          <cell r="K5389">
            <v>29</v>
          </cell>
          <cell r="L5389">
            <v>4</v>
          </cell>
          <cell r="M5389">
            <v>266</v>
          </cell>
          <cell r="N5389">
            <v>41</v>
          </cell>
          <cell r="O5389">
            <v>83</v>
          </cell>
          <cell r="P5389">
            <v>0</v>
          </cell>
          <cell r="Q5389">
            <v>18</v>
          </cell>
          <cell r="R5389">
            <v>0</v>
          </cell>
          <cell r="S5389">
            <v>0</v>
          </cell>
          <cell r="T5389">
            <v>0</v>
          </cell>
          <cell r="U5389">
            <v>0</v>
          </cell>
          <cell r="V5389">
            <v>0</v>
          </cell>
          <cell r="W5389">
            <v>0</v>
          </cell>
          <cell r="X5389">
            <v>0</v>
          </cell>
          <cell r="Y5389">
            <v>0</v>
          </cell>
          <cell r="Z5389">
            <v>0</v>
          </cell>
          <cell r="AA5389">
            <v>0</v>
          </cell>
          <cell r="AB5389">
            <v>0</v>
          </cell>
          <cell r="AC5389">
            <v>0</v>
          </cell>
          <cell r="AD5389">
            <v>0</v>
          </cell>
          <cell r="AE5389">
            <v>0</v>
          </cell>
          <cell r="AF5389">
            <v>75246</v>
          </cell>
          <cell r="AG5389">
            <v>66450</v>
          </cell>
          <cell r="AH5389">
            <v>99675</v>
          </cell>
          <cell r="AI5389">
            <v>122151</v>
          </cell>
          <cell r="AJ5389">
            <v>92835</v>
          </cell>
          <cell r="AK5389">
            <v>81109</v>
          </cell>
          <cell r="AL5389">
            <v>124106</v>
          </cell>
          <cell r="AM5389">
            <v>149515</v>
          </cell>
          <cell r="AN5389">
            <v>300984</v>
          </cell>
          <cell r="AO5389">
            <v>2724450</v>
          </cell>
          <cell r="AP5389">
            <v>0</v>
          </cell>
          <cell r="AQ5389">
            <v>0</v>
          </cell>
          <cell r="AR5389">
            <v>2692215</v>
          </cell>
          <cell r="AS5389">
            <v>28307041</v>
          </cell>
          <cell r="AT5389">
            <v>2233908</v>
          </cell>
          <cell r="AU5389">
            <v>0</v>
          </cell>
          <cell r="AV5389">
            <v>0</v>
          </cell>
          <cell r="AW5389">
            <v>0</v>
          </cell>
          <cell r="AX5389">
            <v>0</v>
          </cell>
          <cell r="AY5389">
            <v>0</v>
          </cell>
          <cell r="AZ5389">
            <v>0</v>
          </cell>
          <cell r="BA5389">
            <v>0</v>
          </cell>
          <cell r="BB5389">
            <v>0</v>
          </cell>
          <cell r="BC5389">
            <v>0</v>
          </cell>
          <cell r="BD5389">
            <v>36258598</v>
          </cell>
          <cell r="BE5389">
            <v>0</v>
          </cell>
          <cell r="BF5389">
            <v>36258598</v>
          </cell>
          <cell r="BG5389">
            <v>29006878</v>
          </cell>
        </row>
        <row r="5390">
          <cell r="F5390">
            <v>227077000130</v>
          </cell>
          <cell r="G5390" t="str">
            <v>CE SAN LORENZO DE ORPUA</v>
          </cell>
          <cell r="H5390">
            <v>70.86138369621456</v>
          </cell>
          <cell r="I5390">
            <v>0.91964402098616682</v>
          </cell>
          <cell r="J5390">
            <v>98</v>
          </cell>
          <cell r="K5390">
            <v>4</v>
          </cell>
          <cell r="L5390">
            <v>0</v>
          </cell>
          <cell r="M5390">
            <v>34</v>
          </cell>
          <cell r="N5390">
            <v>0</v>
          </cell>
          <cell r="O5390">
            <v>49</v>
          </cell>
          <cell r="P5390">
            <v>0</v>
          </cell>
          <cell r="Q5390">
            <v>11</v>
          </cell>
          <cell r="R5390">
            <v>0</v>
          </cell>
          <cell r="S5390">
            <v>0</v>
          </cell>
          <cell r="T5390">
            <v>0</v>
          </cell>
          <cell r="U5390">
            <v>0</v>
          </cell>
          <cell r="V5390">
            <v>0</v>
          </cell>
          <cell r="W5390">
            <v>0</v>
          </cell>
          <cell r="X5390">
            <v>0</v>
          </cell>
          <cell r="Y5390">
            <v>0</v>
          </cell>
          <cell r="Z5390">
            <v>0</v>
          </cell>
          <cell r="AA5390">
            <v>0</v>
          </cell>
          <cell r="AB5390">
            <v>0</v>
          </cell>
          <cell r="AC5390">
            <v>0</v>
          </cell>
          <cell r="AD5390">
            <v>0</v>
          </cell>
          <cell r="AE5390">
            <v>0</v>
          </cell>
          <cell r="AF5390">
            <v>75477</v>
          </cell>
          <cell r="AG5390">
            <v>66654</v>
          </cell>
          <cell r="AH5390">
            <v>99981</v>
          </cell>
          <cell r="AI5390">
            <v>122527</v>
          </cell>
          <cell r="AJ5390">
            <v>93120</v>
          </cell>
          <cell r="AK5390">
            <v>81358</v>
          </cell>
          <cell r="AL5390">
            <v>124487</v>
          </cell>
          <cell r="AM5390">
            <v>149974</v>
          </cell>
          <cell r="AN5390">
            <v>0</v>
          </cell>
          <cell r="AO5390">
            <v>0</v>
          </cell>
          <cell r="AP5390">
            <v>0</v>
          </cell>
          <cell r="AQ5390">
            <v>0</v>
          </cell>
          <cell r="AR5390">
            <v>372480</v>
          </cell>
          <cell r="AS5390">
            <v>6752714</v>
          </cell>
          <cell r="AT5390">
            <v>1369357</v>
          </cell>
          <cell r="AU5390">
            <v>0</v>
          </cell>
          <cell r="AV5390">
            <v>0</v>
          </cell>
          <cell r="AW5390">
            <v>0</v>
          </cell>
          <cell r="AX5390">
            <v>0</v>
          </cell>
          <cell r="AY5390">
            <v>0</v>
          </cell>
          <cell r="AZ5390">
            <v>0</v>
          </cell>
          <cell r="BA5390">
            <v>0</v>
          </cell>
          <cell r="BB5390">
            <v>0</v>
          </cell>
          <cell r="BC5390">
            <v>0</v>
          </cell>
          <cell r="BD5390">
            <v>8494551</v>
          </cell>
          <cell r="BE5390">
            <v>0</v>
          </cell>
          <cell r="BF5390">
            <v>8494551</v>
          </cell>
          <cell r="BG5390">
            <v>6795641</v>
          </cell>
        </row>
        <row r="5391">
          <cell r="F5391">
            <v>227077000245</v>
          </cell>
          <cell r="G5391" t="str">
            <v>IE SAGRADO CORAZON DE JESUS DE VIRUDO</v>
          </cell>
          <cell r="H5391">
            <v>69.655062313607061</v>
          </cell>
          <cell r="I5391">
            <v>0.53123315638963275</v>
          </cell>
          <cell r="J5391">
            <v>371</v>
          </cell>
          <cell r="K5391">
            <v>27</v>
          </cell>
          <cell r="L5391">
            <v>0</v>
          </cell>
          <cell r="M5391">
            <v>177</v>
          </cell>
          <cell r="N5391">
            <v>0</v>
          </cell>
          <cell r="O5391">
            <v>129</v>
          </cell>
          <cell r="P5391">
            <v>0</v>
          </cell>
          <cell r="Q5391">
            <v>0</v>
          </cell>
          <cell r="R5391">
            <v>0</v>
          </cell>
          <cell r="S5391">
            <v>38</v>
          </cell>
          <cell r="T5391">
            <v>0</v>
          </cell>
          <cell r="U5391">
            <v>0</v>
          </cell>
          <cell r="V5391">
            <v>0</v>
          </cell>
          <cell r="W5391">
            <v>0</v>
          </cell>
          <cell r="X5391">
            <v>0</v>
          </cell>
          <cell r="Y5391">
            <v>0</v>
          </cell>
          <cell r="Z5391">
            <v>0</v>
          </cell>
          <cell r="AA5391">
            <v>0</v>
          </cell>
          <cell r="AB5391">
            <v>0</v>
          </cell>
          <cell r="AC5391">
            <v>0</v>
          </cell>
          <cell r="AD5391">
            <v>0</v>
          </cell>
          <cell r="AE5391">
            <v>0</v>
          </cell>
          <cell r="AF5391">
            <v>75186</v>
          </cell>
          <cell r="AG5391">
            <v>66398</v>
          </cell>
          <cell r="AH5391">
            <v>99596</v>
          </cell>
          <cell r="AI5391">
            <v>122055</v>
          </cell>
          <cell r="AJ5391">
            <v>92761</v>
          </cell>
          <cell r="AK5391">
            <v>81045</v>
          </cell>
          <cell r="AL5391">
            <v>124008</v>
          </cell>
          <cell r="AM5391">
            <v>149396</v>
          </cell>
          <cell r="AN5391">
            <v>0</v>
          </cell>
          <cell r="AO5391">
            <v>0</v>
          </cell>
          <cell r="AP5391">
            <v>0</v>
          </cell>
          <cell r="AQ5391">
            <v>0</v>
          </cell>
          <cell r="AR5391">
            <v>2504547</v>
          </cell>
          <cell r="AS5391">
            <v>24799770</v>
          </cell>
          <cell r="AT5391">
            <v>0</v>
          </cell>
          <cell r="AU5391">
            <v>5677048</v>
          </cell>
          <cell r="AV5391">
            <v>0</v>
          </cell>
          <cell r="AW5391">
            <v>0</v>
          </cell>
          <cell r="AX5391">
            <v>0</v>
          </cell>
          <cell r="AY5391">
            <v>0</v>
          </cell>
          <cell r="AZ5391">
            <v>0</v>
          </cell>
          <cell r="BA5391">
            <v>0</v>
          </cell>
          <cell r="BB5391">
            <v>0</v>
          </cell>
          <cell r="BC5391">
            <v>0</v>
          </cell>
          <cell r="BD5391">
            <v>32981365</v>
          </cell>
          <cell r="BE5391">
            <v>0</v>
          </cell>
          <cell r="BF5391">
            <v>32981365</v>
          </cell>
          <cell r="BG5391">
            <v>26385092</v>
          </cell>
        </row>
        <row r="5392">
          <cell r="F5392">
            <v>227077000334</v>
          </cell>
          <cell r="G5392" t="str">
            <v>CE SIVIRU</v>
          </cell>
          <cell r="H5392">
            <v>70.793257927785547</v>
          </cell>
          <cell r="I5392">
            <v>0.89770891397544594</v>
          </cell>
          <cell r="J5392">
            <v>225</v>
          </cell>
          <cell r="K5392">
            <v>11</v>
          </cell>
          <cell r="L5392">
            <v>0</v>
          </cell>
          <cell r="M5392">
            <v>99</v>
          </cell>
          <cell r="N5392">
            <v>0</v>
          </cell>
          <cell r="O5392">
            <v>81</v>
          </cell>
          <cell r="P5392">
            <v>0</v>
          </cell>
          <cell r="Q5392">
            <v>34</v>
          </cell>
          <cell r="R5392">
            <v>0</v>
          </cell>
          <cell r="S5392">
            <v>0</v>
          </cell>
          <cell r="T5392">
            <v>0</v>
          </cell>
          <cell r="U5392">
            <v>0</v>
          </cell>
          <cell r="V5392">
            <v>0</v>
          </cell>
          <cell r="W5392">
            <v>0</v>
          </cell>
          <cell r="X5392">
            <v>0</v>
          </cell>
          <cell r="Y5392">
            <v>0</v>
          </cell>
          <cell r="Z5392">
            <v>0</v>
          </cell>
          <cell r="AA5392">
            <v>0</v>
          </cell>
          <cell r="AB5392">
            <v>0</v>
          </cell>
          <cell r="AC5392">
            <v>0</v>
          </cell>
          <cell r="AD5392">
            <v>0</v>
          </cell>
          <cell r="AE5392">
            <v>0</v>
          </cell>
          <cell r="AF5392">
            <v>75460</v>
          </cell>
          <cell r="AG5392">
            <v>66640</v>
          </cell>
          <cell r="AH5392">
            <v>99959</v>
          </cell>
          <cell r="AI5392">
            <v>122500</v>
          </cell>
          <cell r="AJ5392">
            <v>93099</v>
          </cell>
          <cell r="AK5392">
            <v>81341</v>
          </cell>
          <cell r="AL5392">
            <v>124460</v>
          </cell>
          <cell r="AM5392">
            <v>149941</v>
          </cell>
          <cell r="AN5392">
            <v>0</v>
          </cell>
          <cell r="AO5392">
            <v>0</v>
          </cell>
          <cell r="AP5392">
            <v>0</v>
          </cell>
          <cell r="AQ5392">
            <v>0</v>
          </cell>
          <cell r="AR5392">
            <v>1024089</v>
          </cell>
          <cell r="AS5392">
            <v>14641380</v>
          </cell>
          <cell r="AT5392">
            <v>4231640</v>
          </cell>
          <cell r="AU5392">
            <v>0</v>
          </cell>
          <cell r="AV5392">
            <v>0</v>
          </cell>
          <cell r="AW5392">
            <v>0</v>
          </cell>
          <cell r="AX5392">
            <v>0</v>
          </cell>
          <cell r="AY5392">
            <v>0</v>
          </cell>
          <cell r="AZ5392">
            <v>0</v>
          </cell>
          <cell r="BA5392">
            <v>0</v>
          </cell>
          <cell r="BB5392">
            <v>0</v>
          </cell>
          <cell r="BC5392">
            <v>0</v>
          </cell>
          <cell r="BD5392">
            <v>19897109</v>
          </cell>
          <cell r="BE5392">
            <v>0</v>
          </cell>
          <cell r="BF5392">
            <v>19897109</v>
          </cell>
          <cell r="BG5392">
            <v>15917687</v>
          </cell>
        </row>
        <row r="5393">
          <cell r="F5393">
            <v>227077000369</v>
          </cell>
          <cell r="G5393" t="str">
            <v>IE NUESTRA SEÑORA DEL CARMEN- PUERTO MELUK</v>
          </cell>
          <cell r="H5393">
            <v>66.756092175731709</v>
          </cell>
          <cell r="I5393">
            <v>-0.40217606102624021</v>
          </cell>
          <cell r="J5393">
            <v>1095</v>
          </cell>
          <cell r="K5393">
            <v>0</v>
          </cell>
          <cell r="L5393">
            <v>32</v>
          </cell>
          <cell r="M5393">
            <v>212</v>
          </cell>
          <cell r="N5393">
            <v>345</v>
          </cell>
          <cell r="O5393">
            <v>15</v>
          </cell>
          <cell r="P5393">
            <v>369</v>
          </cell>
          <cell r="Q5393">
            <v>0</v>
          </cell>
          <cell r="R5393">
            <v>1</v>
          </cell>
          <cell r="S5393">
            <v>0</v>
          </cell>
          <cell r="T5393">
            <v>121</v>
          </cell>
          <cell r="U5393">
            <v>0</v>
          </cell>
          <cell r="V5393">
            <v>0</v>
          </cell>
          <cell r="W5393">
            <v>0</v>
          </cell>
          <cell r="X5393">
            <v>0</v>
          </cell>
          <cell r="Y5393">
            <v>0</v>
          </cell>
          <cell r="Z5393">
            <v>0</v>
          </cell>
          <cell r="AA5393">
            <v>0</v>
          </cell>
          <cell r="AB5393">
            <v>0</v>
          </cell>
          <cell r="AC5393">
            <v>0</v>
          </cell>
          <cell r="AD5393">
            <v>0</v>
          </cell>
          <cell r="AE5393">
            <v>0</v>
          </cell>
          <cell r="AF5393">
            <v>74488</v>
          </cell>
          <cell r="AG5393">
            <v>65781</v>
          </cell>
          <cell r="AH5393">
            <v>98672</v>
          </cell>
          <cell r="AI5393">
            <v>120922</v>
          </cell>
          <cell r="AJ5393">
            <v>91900</v>
          </cell>
          <cell r="AK5393">
            <v>80293</v>
          </cell>
          <cell r="AL5393">
            <v>122857</v>
          </cell>
          <cell r="AM5393">
            <v>148009</v>
          </cell>
          <cell r="AN5393">
            <v>2383616</v>
          </cell>
          <cell r="AO5393">
            <v>46967634</v>
          </cell>
          <cell r="AP5393">
            <v>98672</v>
          </cell>
          <cell r="AQ5393">
            <v>14631562</v>
          </cell>
          <cell r="AR5393">
            <v>0</v>
          </cell>
          <cell r="AS5393">
            <v>18226511</v>
          </cell>
          <cell r="AT5393">
            <v>0</v>
          </cell>
          <cell r="AU5393">
            <v>0</v>
          </cell>
          <cell r="AV5393">
            <v>0</v>
          </cell>
          <cell r="AW5393">
            <v>0</v>
          </cell>
          <cell r="AX5393">
            <v>0</v>
          </cell>
          <cell r="AY5393">
            <v>0</v>
          </cell>
          <cell r="AZ5393">
            <v>0</v>
          </cell>
          <cell r="BA5393">
            <v>0</v>
          </cell>
          <cell r="BB5393">
            <v>0</v>
          </cell>
          <cell r="BC5393">
            <v>0</v>
          </cell>
          <cell r="BD5393">
            <v>82307995</v>
          </cell>
          <cell r="BE5393">
            <v>0</v>
          </cell>
          <cell r="BF5393">
            <v>82307995</v>
          </cell>
          <cell r="BG5393">
            <v>65846396</v>
          </cell>
        </row>
        <row r="5394">
          <cell r="F5394">
            <v>227077000849</v>
          </cell>
          <cell r="G5394" t="str">
            <v>CE NUESTRA SEÑORA DEL CARMEN</v>
          </cell>
          <cell r="H5394">
            <v>70.127491523987047</v>
          </cell>
          <cell r="I5394">
            <v>0.68334572001485405</v>
          </cell>
          <cell r="J5394">
            <v>172</v>
          </cell>
          <cell r="K5394">
            <v>11</v>
          </cell>
          <cell r="L5394">
            <v>0</v>
          </cell>
          <cell r="M5394">
            <v>79</v>
          </cell>
          <cell r="N5394">
            <v>0</v>
          </cell>
          <cell r="O5394">
            <v>66</v>
          </cell>
          <cell r="P5394">
            <v>0</v>
          </cell>
          <cell r="Q5394">
            <v>16</v>
          </cell>
          <cell r="R5394">
            <v>0</v>
          </cell>
          <cell r="S5394">
            <v>0</v>
          </cell>
          <cell r="T5394">
            <v>0</v>
          </cell>
          <cell r="U5394">
            <v>0</v>
          </cell>
          <cell r="V5394">
            <v>0</v>
          </cell>
          <cell r="W5394">
            <v>0</v>
          </cell>
          <cell r="X5394">
            <v>0</v>
          </cell>
          <cell r="Y5394">
            <v>0</v>
          </cell>
          <cell r="Z5394">
            <v>0</v>
          </cell>
          <cell r="AA5394">
            <v>0</v>
          </cell>
          <cell r="AB5394">
            <v>0</v>
          </cell>
          <cell r="AC5394">
            <v>0</v>
          </cell>
          <cell r="AD5394">
            <v>0</v>
          </cell>
          <cell r="AE5394">
            <v>0</v>
          </cell>
          <cell r="AF5394">
            <v>75300</v>
          </cell>
          <cell r="AG5394">
            <v>66498</v>
          </cell>
          <cell r="AH5394">
            <v>99747</v>
          </cell>
          <cell r="AI5394">
            <v>122240</v>
          </cell>
          <cell r="AJ5394">
            <v>92902</v>
          </cell>
          <cell r="AK5394">
            <v>81168</v>
          </cell>
          <cell r="AL5394">
            <v>124196</v>
          </cell>
          <cell r="AM5394">
            <v>149622</v>
          </cell>
          <cell r="AN5394">
            <v>0</v>
          </cell>
          <cell r="AO5394">
            <v>0</v>
          </cell>
          <cell r="AP5394">
            <v>0</v>
          </cell>
          <cell r="AQ5394">
            <v>0</v>
          </cell>
          <cell r="AR5394">
            <v>1021922</v>
          </cell>
          <cell r="AS5394">
            <v>11769360</v>
          </cell>
          <cell r="AT5394">
            <v>1987136</v>
          </cell>
          <cell r="AU5394">
            <v>0</v>
          </cell>
          <cell r="AV5394">
            <v>0</v>
          </cell>
          <cell r="AW5394">
            <v>0</v>
          </cell>
          <cell r="AX5394">
            <v>0</v>
          </cell>
          <cell r="AY5394">
            <v>0</v>
          </cell>
          <cell r="AZ5394">
            <v>0</v>
          </cell>
          <cell r="BA5394">
            <v>0</v>
          </cell>
          <cell r="BB5394">
            <v>0</v>
          </cell>
          <cell r="BC5394">
            <v>0</v>
          </cell>
          <cell r="BD5394">
            <v>14778418</v>
          </cell>
          <cell r="BE5394">
            <v>0</v>
          </cell>
          <cell r="BF5394">
            <v>14778418</v>
          </cell>
          <cell r="BG5394">
            <v>11822734</v>
          </cell>
        </row>
        <row r="5395">
          <cell r="F5395">
            <v>227077000997</v>
          </cell>
          <cell r="G5395" t="str">
            <v>IE INDÍGENA LEOVIGILDO CARPIO TEGAIZA</v>
          </cell>
          <cell r="H5395">
            <v>70.116453242470683</v>
          </cell>
          <cell r="I5395">
            <v>0.6797916186541012</v>
          </cell>
          <cell r="J5395">
            <v>677</v>
          </cell>
          <cell r="K5395">
            <v>74</v>
          </cell>
          <cell r="L5395">
            <v>0</v>
          </cell>
          <cell r="M5395">
            <v>464</v>
          </cell>
          <cell r="N5395">
            <v>0</v>
          </cell>
          <cell r="O5395">
            <v>121</v>
          </cell>
          <cell r="P5395">
            <v>0</v>
          </cell>
          <cell r="Q5395">
            <v>18</v>
          </cell>
          <cell r="R5395">
            <v>0</v>
          </cell>
          <cell r="S5395">
            <v>0</v>
          </cell>
          <cell r="T5395">
            <v>0</v>
          </cell>
          <cell r="U5395">
            <v>0</v>
          </cell>
          <cell r="V5395">
            <v>0</v>
          </cell>
          <cell r="W5395">
            <v>0</v>
          </cell>
          <cell r="X5395">
            <v>0</v>
          </cell>
          <cell r="Y5395">
            <v>0</v>
          </cell>
          <cell r="Z5395">
            <v>0</v>
          </cell>
          <cell r="AA5395">
            <v>0</v>
          </cell>
          <cell r="AB5395">
            <v>0</v>
          </cell>
          <cell r="AC5395">
            <v>0</v>
          </cell>
          <cell r="AD5395">
            <v>0</v>
          </cell>
          <cell r="AE5395">
            <v>0</v>
          </cell>
          <cell r="AF5395">
            <v>75297</v>
          </cell>
          <cell r="AG5395">
            <v>66496</v>
          </cell>
          <cell r="AH5395">
            <v>99743</v>
          </cell>
          <cell r="AI5395">
            <v>122235</v>
          </cell>
          <cell r="AJ5395">
            <v>92898</v>
          </cell>
          <cell r="AK5395">
            <v>81165</v>
          </cell>
          <cell r="AL5395">
            <v>124192</v>
          </cell>
          <cell r="AM5395">
            <v>149617</v>
          </cell>
          <cell r="AN5395">
            <v>0</v>
          </cell>
          <cell r="AO5395">
            <v>0</v>
          </cell>
          <cell r="AP5395">
            <v>0</v>
          </cell>
          <cell r="AQ5395">
            <v>0</v>
          </cell>
          <cell r="AR5395">
            <v>6874452</v>
          </cell>
          <cell r="AS5395">
            <v>47481525</v>
          </cell>
          <cell r="AT5395">
            <v>2235456</v>
          </cell>
          <cell r="AU5395">
            <v>0</v>
          </cell>
          <cell r="AV5395">
            <v>0</v>
          </cell>
          <cell r="AW5395">
            <v>0</v>
          </cell>
          <cell r="AX5395">
            <v>0</v>
          </cell>
          <cell r="AY5395">
            <v>0</v>
          </cell>
          <cell r="AZ5395">
            <v>0</v>
          </cell>
          <cell r="BA5395">
            <v>0</v>
          </cell>
          <cell r="BB5395">
            <v>0</v>
          </cell>
          <cell r="BC5395">
            <v>0</v>
          </cell>
          <cell r="BD5395">
            <v>56591433</v>
          </cell>
          <cell r="BE5395">
            <v>0</v>
          </cell>
          <cell r="BF5395">
            <v>56591433</v>
          </cell>
          <cell r="BG5395">
            <v>45273146</v>
          </cell>
        </row>
        <row r="5396">
          <cell r="F5396">
            <v>227077001349</v>
          </cell>
          <cell r="G5396" t="str">
            <v>IE INDÍGENA DE BUENA VISTA</v>
          </cell>
          <cell r="H5396">
            <v>68.959367145752367</v>
          </cell>
          <cell r="I5396">
            <v>0.30723351123869136</v>
          </cell>
          <cell r="J5396">
            <v>756</v>
          </cell>
          <cell r="K5396">
            <v>75</v>
          </cell>
          <cell r="L5396">
            <v>0</v>
          </cell>
          <cell r="M5396">
            <v>456</v>
          </cell>
          <cell r="N5396">
            <v>0</v>
          </cell>
          <cell r="O5396">
            <v>186</v>
          </cell>
          <cell r="P5396">
            <v>0</v>
          </cell>
          <cell r="Q5396">
            <v>39</v>
          </cell>
          <cell r="R5396">
            <v>0</v>
          </cell>
          <cell r="S5396">
            <v>0</v>
          </cell>
          <cell r="T5396">
            <v>0</v>
          </cell>
          <cell r="U5396">
            <v>0</v>
          </cell>
          <cell r="V5396">
            <v>0</v>
          </cell>
          <cell r="W5396">
            <v>0</v>
          </cell>
          <cell r="X5396">
            <v>0</v>
          </cell>
          <cell r="Y5396">
            <v>0</v>
          </cell>
          <cell r="Z5396">
            <v>0</v>
          </cell>
          <cell r="AA5396">
            <v>0</v>
          </cell>
          <cell r="AB5396">
            <v>0</v>
          </cell>
          <cell r="AC5396">
            <v>0</v>
          </cell>
          <cell r="AD5396">
            <v>0</v>
          </cell>
          <cell r="AE5396">
            <v>0</v>
          </cell>
          <cell r="AF5396">
            <v>75019</v>
          </cell>
          <cell r="AG5396">
            <v>66250</v>
          </cell>
          <cell r="AH5396">
            <v>99374</v>
          </cell>
          <cell r="AI5396">
            <v>121783</v>
          </cell>
          <cell r="AJ5396">
            <v>92554</v>
          </cell>
          <cell r="AK5396">
            <v>80865</v>
          </cell>
          <cell r="AL5396">
            <v>123732</v>
          </cell>
          <cell r="AM5396">
            <v>149064</v>
          </cell>
          <cell r="AN5396">
            <v>0</v>
          </cell>
          <cell r="AO5396">
            <v>0</v>
          </cell>
          <cell r="AP5396">
            <v>0</v>
          </cell>
          <cell r="AQ5396">
            <v>0</v>
          </cell>
          <cell r="AR5396">
            <v>6941550</v>
          </cell>
          <cell r="AS5396">
            <v>51915330</v>
          </cell>
          <cell r="AT5396">
            <v>4825548</v>
          </cell>
          <cell r="AU5396">
            <v>0</v>
          </cell>
          <cell r="AV5396">
            <v>0</v>
          </cell>
          <cell r="AW5396">
            <v>0</v>
          </cell>
          <cell r="AX5396">
            <v>0</v>
          </cell>
          <cell r="AY5396">
            <v>0</v>
          </cell>
          <cell r="AZ5396">
            <v>0</v>
          </cell>
          <cell r="BA5396">
            <v>0</v>
          </cell>
          <cell r="BB5396">
            <v>0</v>
          </cell>
          <cell r="BC5396">
            <v>0</v>
          </cell>
          <cell r="BD5396">
            <v>63682428</v>
          </cell>
          <cell r="BE5396">
            <v>0</v>
          </cell>
          <cell r="BF5396">
            <v>63682428</v>
          </cell>
          <cell r="BG5396">
            <v>50945942</v>
          </cell>
        </row>
        <row r="5397">
          <cell r="F5397">
            <v>227077001357</v>
          </cell>
          <cell r="G5397" t="str">
            <v>CE FRANCISCO DE PAULA SANTANDER</v>
          </cell>
          <cell r="H5397">
            <v>68.665366065246559</v>
          </cell>
          <cell r="I5397">
            <v>0.21257116377640553</v>
          </cell>
          <cell r="J5397">
            <v>114</v>
          </cell>
          <cell r="K5397">
            <v>7</v>
          </cell>
          <cell r="L5397">
            <v>0</v>
          </cell>
          <cell r="M5397">
            <v>66</v>
          </cell>
          <cell r="N5397">
            <v>0</v>
          </cell>
          <cell r="O5397">
            <v>31</v>
          </cell>
          <cell r="P5397">
            <v>0</v>
          </cell>
          <cell r="Q5397">
            <v>10</v>
          </cell>
          <cell r="R5397">
            <v>0</v>
          </cell>
          <cell r="S5397">
            <v>0</v>
          </cell>
          <cell r="T5397">
            <v>0</v>
          </cell>
          <cell r="U5397">
            <v>0</v>
          </cell>
          <cell r="V5397">
            <v>0</v>
          </cell>
          <cell r="W5397">
            <v>0</v>
          </cell>
          <cell r="X5397">
            <v>0</v>
          </cell>
          <cell r="Y5397">
            <v>0</v>
          </cell>
          <cell r="Z5397">
            <v>0</v>
          </cell>
          <cell r="AA5397">
            <v>0</v>
          </cell>
          <cell r="AB5397">
            <v>0</v>
          </cell>
          <cell r="AC5397">
            <v>0</v>
          </cell>
          <cell r="AD5397">
            <v>0</v>
          </cell>
          <cell r="AE5397">
            <v>0</v>
          </cell>
          <cell r="AF5397">
            <v>74948</v>
          </cell>
          <cell r="AG5397">
            <v>66187</v>
          </cell>
          <cell r="AH5397">
            <v>99281</v>
          </cell>
          <cell r="AI5397">
            <v>121668</v>
          </cell>
          <cell r="AJ5397">
            <v>92467</v>
          </cell>
          <cell r="AK5397">
            <v>80788</v>
          </cell>
          <cell r="AL5397">
            <v>123615</v>
          </cell>
          <cell r="AM5397">
            <v>148923</v>
          </cell>
          <cell r="AN5397">
            <v>0</v>
          </cell>
          <cell r="AO5397">
            <v>0</v>
          </cell>
          <cell r="AP5397">
            <v>0</v>
          </cell>
          <cell r="AQ5397">
            <v>0</v>
          </cell>
          <cell r="AR5397">
            <v>647269</v>
          </cell>
          <cell r="AS5397">
            <v>7836436</v>
          </cell>
          <cell r="AT5397">
            <v>1236150</v>
          </cell>
          <cell r="AU5397">
            <v>0</v>
          </cell>
          <cell r="AV5397">
            <v>0</v>
          </cell>
          <cell r="AW5397">
            <v>0</v>
          </cell>
          <cell r="AX5397">
            <v>0</v>
          </cell>
          <cell r="AY5397">
            <v>0</v>
          </cell>
          <cell r="AZ5397">
            <v>0</v>
          </cell>
          <cell r="BA5397">
            <v>0</v>
          </cell>
          <cell r="BB5397">
            <v>0</v>
          </cell>
          <cell r="BC5397">
            <v>0</v>
          </cell>
          <cell r="BD5397">
            <v>9719855</v>
          </cell>
          <cell r="BE5397">
            <v>0</v>
          </cell>
          <cell r="BF5397">
            <v>9719855</v>
          </cell>
          <cell r="BG5397">
            <v>7775884</v>
          </cell>
        </row>
        <row r="5398">
          <cell r="F5398">
            <v>227077001438</v>
          </cell>
          <cell r="G5398" t="str">
            <v>CE INDÍGENA CAIMITAL</v>
          </cell>
          <cell r="H5398">
            <v>68.578826956139054</v>
          </cell>
          <cell r="I5398">
            <v>0.18470733687713836</v>
          </cell>
          <cell r="J5398">
            <v>485</v>
          </cell>
          <cell r="K5398">
            <v>54</v>
          </cell>
          <cell r="L5398">
            <v>0</v>
          </cell>
          <cell r="M5398">
            <v>254</v>
          </cell>
          <cell r="N5398">
            <v>0</v>
          </cell>
          <cell r="O5398">
            <v>177</v>
          </cell>
          <cell r="P5398">
            <v>0</v>
          </cell>
          <cell r="Q5398">
            <v>0</v>
          </cell>
          <cell r="R5398">
            <v>0</v>
          </cell>
          <cell r="S5398">
            <v>0</v>
          </cell>
          <cell r="T5398">
            <v>0</v>
          </cell>
          <cell r="U5398">
            <v>0</v>
          </cell>
          <cell r="V5398">
            <v>0</v>
          </cell>
          <cell r="W5398">
            <v>0</v>
          </cell>
          <cell r="X5398">
            <v>0</v>
          </cell>
          <cell r="Y5398">
            <v>0</v>
          </cell>
          <cell r="Z5398">
            <v>0</v>
          </cell>
          <cell r="AA5398">
            <v>0</v>
          </cell>
          <cell r="AB5398">
            <v>0</v>
          </cell>
          <cell r="AC5398">
            <v>0</v>
          </cell>
          <cell r="AD5398">
            <v>0</v>
          </cell>
          <cell r="AE5398">
            <v>0</v>
          </cell>
          <cell r="AF5398">
            <v>74927</v>
          </cell>
          <cell r="AG5398">
            <v>66169</v>
          </cell>
          <cell r="AH5398">
            <v>99253</v>
          </cell>
          <cell r="AI5398">
            <v>121634</v>
          </cell>
          <cell r="AJ5398">
            <v>92441</v>
          </cell>
          <cell r="AK5398">
            <v>80766</v>
          </cell>
          <cell r="AL5398">
            <v>123581</v>
          </cell>
          <cell r="AM5398">
            <v>148881</v>
          </cell>
          <cell r="AN5398">
            <v>0</v>
          </cell>
          <cell r="AO5398">
            <v>0</v>
          </cell>
          <cell r="AP5398">
            <v>0</v>
          </cell>
          <cell r="AQ5398">
            <v>0</v>
          </cell>
          <cell r="AR5398">
            <v>4991814</v>
          </cell>
          <cell r="AS5398">
            <v>34810146</v>
          </cell>
          <cell r="AT5398">
            <v>0</v>
          </cell>
          <cell r="AU5398">
            <v>0</v>
          </cell>
          <cell r="AV5398">
            <v>0</v>
          </cell>
          <cell r="AW5398">
            <v>0</v>
          </cell>
          <cell r="AX5398">
            <v>0</v>
          </cell>
          <cell r="AY5398">
            <v>0</v>
          </cell>
          <cell r="AZ5398">
            <v>0</v>
          </cell>
          <cell r="BA5398">
            <v>0</v>
          </cell>
          <cell r="BB5398">
            <v>0</v>
          </cell>
          <cell r="BC5398">
            <v>0</v>
          </cell>
          <cell r="BD5398">
            <v>39801960</v>
          </cell>
          <cell r="BE5398">
            <v>0</v>
          </cell>
          <cell r="BF5398">
            <v>39801960</v>
          </cell>
          <cell r="BG5398">
            <v>31841568</v>
          </cell>
        </row>
        <row r="5399">
          <cell r="F5399">
            <v>227077001675</v>
          </cell>
          <cell r="G5399" t="str">
            <v>CE SAN PEDRO CLAVER</v>
          </cell>
          <cell r="H5399">
            <v>71.243613844100054</v>
          </cell>
          <cell r="I5399">
            <v>1.0427143274198969</v>
          </cell>
          <cell r="J5399">
            <v>157</v>
          </cell>
          <cell r="K5399">
            <v>13</v>
          </cell>
          <cell r="L5399">
            <v>0</v>
          </cell>
          <cell r="M5399">
            <v>77</v>
          </cell>
          <cell r="N5399">
            <v>0</v>
          </cell>
          <cell r="O5399">
            <v>59</v>
          </cell>
          <cell r="P5399">
            <v>0</v>
          </cell>
          <cell r="Q5399">
            <v>8</v>
          </cell>
          <cell r="R5399">
            <v>0</v>
          </cell>
          <cell r="S5399">
            <v>0</v>
          </cell>
          <cell r="T5399">
            <v>0</v>
          </cell>
          <cell r="U5399">
            <v>0</v>
          </cell>
          <cell r="V5399">
            <v>0</v>
          </cell>
          <cell r="W5399">
            <v>0</v>
          </cell>
          <cell r="X5399">
            <v>0</v>
          </cell>
          <cell r="Y5399">
            <v>0</v>
          </cell>
          <cell r="Z5399">
            <v>0</v>
          </cell>
          <cell r="AA5399">
            <v>0</v>
          </cell>
          <cell r="AB5399">
            <v>0</v>
          </cell>
          <cell r="AC5399">
            <v>0</v>
          </cell>
          <cell r="AD5399">
            <v>0</v>
          </cell>
          <cell r="AE5399">
            <v>0</v>
          </cell>
          <cell r="AF5399">
            <v>75569</v>
          </cell>
          <cell r="AG5399">
            <v>66736</v>
          </cell>
          <cell r="AH5399">
            <v>100103</v>
          </cell>
          <cell r="AI5399">
            <v>122676</v>
          </cell>
          <cell r="AJ5399">
            <v>93233</v>
          </cell>
          <cell r="AK5399">
            <v>81458</v>
          </cell>
          <cell r="AL5399">
            <v>124639</v>
          </cell>
          <cell r="AM5399">
            <v>150157</v>
          </cell>
          <cell r="AN5399">
            <v>0</v>
          </cell>
          <cell r="AO5399">
            <v>0</v>
          </cell>
          <cell r="AP5399">
            <v>0</v>
          </cell>
          <cell r="AQ5399">
            <v>0</v>
          </cell>
          <cell r="AR5399">
            <v>1212029</v>
          </cell>
          <cell r="AS5399">
            <v>11078288</v>
          </cell>
          <cell r="AT5399">
            <v>997112</v>
          </cell>
          <cell r="AU5399">
            <v>0</v>
          </cell>
          <cell r="AV5399">
            <v>0</v>
          </cell>
          <cell r="AW5399">
            <v>0</v>
          </cell>
          <cell r="AX5399">
            <v>0</v>
          </cell>
          <cell r="AY5399">
            <v>0</v>
          </cell>
          <cell r="AZ5399">
            <v>0</v>
          </cell>
          <cell r="BA5399">
            <v>0</v>
          </cell>
          <cell r="BB5399">
            <v>0</v>
          </cell>
          <cell r="BC5399">
            <v>0</v>
          </cell>
          <cell r="BD5399">
            <v>13287429</v>
          </cell>
          <cell r="BE5399">
            <v>0</v>
          </cell>
          <cell r="BF5399">
            <v>13287429</v>
          </cell>
          <cell r="BG5399">
            <v>10629943</v>
          </cell>
        </row>
        <row r="5400">
          <cell r="F5400">
            <v>227077001811</v>
          </cell>
          <cell r="G5400" t="str">
            <v>CE INDÍGENA RAMIRO AMAGARA DE PUERTO SAMARIA</v>
          </cell>
          <cell r="H5400">
            <v>69.584830876916669</v>
          </cell>
          <cell r="I5400">
            <v>0.50862006717471042</v>
          </cell>
          <cell r="J5400">
            <v>359</v>
          </cell>
          <cell r="K5400">
            <v>36</v>
          </cell>
          <cell r="L5400">
            <v>0</v>
          </cell>
          <cell r="M5400">
            <v>211</v>
          </cell>
          <cell r="N5400">
            <v>0</v>
          </cell>
          <cell r="O5400">
            <v>86</v>
          </cell>
          <cell r="P5400">
            <v>0</v>
          </cell>
          <cell r="Q5400">
            <v>26</v>
          </cell>
          <cell r="R5400">
            <v>0</v>
          </cell>
          <cell r="S5400">
            <v>0</v>
          </cell>
          <cell r="T5400">
            <v>0</v>
          </cell>
          <cell r="U5400">
            <v>0</v>
          </cell>
          <cell r="V5400">
            <v>0</v>
          </cell>
          <cell r="W5400">
            <v>0</v>
          </cell>
          <cell r="X5400">
            <v>0</v>
          </cell>
          <cell r="Y5400">
            <v>0</v>
          </cell>
          <cell r="Z5400">
            <v>0</v>
          </cell>
          <cell r="AA5400">
            <v>0</v>
          </cell>
          <cell r="AB5400">
            <v>0</v>
          </cell>
          <cell r="AC5400">
            <v>0</v>
          </cell>
          <cell r="AD5400">
            <v>0</v>
          </cell>
          <cell r="AE5400">
            <v>0</v>
          </cell>
          <cell r="AF5400">
            <v>75169</v>
          </cell>
          <cell r="AG5400">
            <v>66383</v>
          </cell>
          <cell r="AH5400">
            <v>99574</v>
          </cell>
          <cell r="AI5400">
            <v>122028</v>
          </cell>
          <cell r="AJ5400">
            <v>92740</v>
          </cell>
          <cell r="AK5400">
            <v>81027</v>
          </cell>
          <cell r="AL5400">
            <v>123980</v>
          </cell>
          <cell r="AM5400">
            <v>149363</v>
          </cell>
          <cell r="AN5400">
            <v>0</v>
          </cell>
          <cell r="AO5400">
            <v>0</v>
          </cell>
          <cell r="AP5400">
            <v>0</v>
          </cell>
          <cell r="AQ5400">
            <v>0</v>
          </cell>
          <cell r="AR5400">
            <v>3338640</v>
          </cell>
          <cell r="AS5400">
            <v>24065019</v>
          </cell>
          <cell r="AT5400">
            <v>3223480</v>
          </cell>
          <cell r="AU5400">
            <v>0</v>
          </cell>
          <cell r="AV5400">
            <v>0</v>
          </cell>
          <cell r="AW5400">
            <v>0</v>
          </cell>
          <cell r="AX5400">
            <v>0</v>
          </cell>
          <cell r="AY5400">
            <v>0</v>
          </cell>
          <cell r="AZ5400">
            <v>0</v>
          </cell>
          <cell r="BA5400">
            <v>0</v>
          </cell>
          <cell r="BB5400">
            <v>0</v>
          </cell>
          <cell r="BC5400">
            <v>0</v>
          </cell>
          <cell r="BD5400">
            <v>30627139</v>
          </cell>
          <cell r="BE5400">
            <v>0</v>
          </cell>
          <cell r="BF5400">
            <v>30627139</v>
          </cell>
          <cell r="BG5400">
            <v>24501711</v>
          </cell>
        </row>
        <row r="5401">
          <cell r="F5401">
            <v>227077001829</v>
          </cell>
          <cell r="G5401" t="str">
            <v>CE INDÍGENA SANTA MARIA BIRRINCHAO</v>
          </cell>
          <cell r="H5401">
            <v>67.67665780303588</v>
          </cell>
          <cell r="I5401">
            <v>-0.10577271746103492</v>
          </cell>
          <cell r="J5401">
            <v>423</v>
          </cell>
          <cell r="K5401">
            <v>34</v>
          </cell>
          <cell r="L5401">
            <v>0</v>
          </cell>
          <cell r="M5401">
            <v>270</v>
          </cell>
          <cell r="N5401">
            <v>0</v>
          </cell>
          <cell r="O5401">
            <v>119</v>
          </cell>
          <cell r="P5401">
            <v>0</v>
          </cell>
          <cell r="Q5401">
            <v>0</v>
          </cell>
          <cell r="R5401">
            <v>0</v>
          </cell>
          <cell r="S5401">
            <v>0</v>
          </cell>
          <cell r="T5401">
            <v>0</v>
          </cell>
          <cell r="U5401">
            <v>0</v>
          </cell>
          <cell r="V5401">
            <v>0</v>
          </cell>
          <cell r="W5401">
            <v>0</v>
          </cell>
          <cell r="X5401">
            <v>0</v>
          </cell>
          <cell r="Y5401">
            <v>0</v>
          </cell>
          <cell r="Z5401">
            <v>0</v>
          </cell>
          <cell r="AA5401">
            <v>0</v>
          </cell>
          <cell r="AB5401">
            <v>0</v>
          </cell>
          <cell r="AC5401">
            <v>0</v>
          </cell>
          <cell r="AD5401">
            <v>0</v>
          </cell>
          <cell r="AE5401">
            <v>0</v>
          </cell>
          <cell r="AF5401">
            <v>74710</v>
          </cell>
          <cell r="AG5401">
            <v>65977</v>
          </cell>
          <cell r="AH5401">
            <v>98965</v>
          </cell>
          <cell r="AI5401">
            <v>121282</v>
          </cell>
          <cell r="AJ5401">
            <v>92173</v>
          </cell>
          <cell r="AK5401">
            <v>80532</v>
          </cell>
          <cell r="AL5401">
            <v>123223</v>
          </cell>
          <cell r="AM5401">
            <v>148450</v>
          </cell>
          <cell r="AN5401">
            <v>0</v>
          </cell>
          <cell r="AO5401">
            <v>0</v>
          </cell>
          <cell r="AP5401">
            <v>0</v>
          </cell>
          <cell r="AQ5401">
            <v>0</v>
          </cell>
          <cell r="AR5401">
            <v>3133882</v>
          </cell>
          <cell r="AS5401">
            <v>31326948</v>
          </cell>
          <cell r="AT5401">
            <v>0</v>
          </cell>
          <cell r="AU5401">
            <v>0</v>
          </cell>
          <cell r="AV5401">
            <v>0</v>
          </cell>
          <cell r="AW5401">
            <v>0</v>
          </cell>
          <cell r="AX5401">
            <v>0</v>
          </cell>
          <cell r="AY5401">
            <v>0</v>
          </cell>
          <cell r="AZ5401">
            <v>0</v>
          </cell>
          <cell r="BA5401">
            <v>0</v>
          </cell>
          <cell r="BB5401">
            <v>0</v>
          </cell>
          <cell r="BC5401">
            <v>0</v>
          </cell>
          <cell r="BD5401">
            <v>34460830</v>
          </cell>
          <cell r="BE5401">
            <v>0</v>
          </cell>
          <cell r="BF5401">
            <v>34460830</v>
          </cell>
          <cell r="BG5401">
            <v>27568664</v>
          </cell>
        </row>
        <row r="5402">
          <cell r="F5402">
            <v>227077002060</v>
          </cell>
          <cell r="G5402" t="str">
            <v>CE INDÍGENA TRAPICHE DEL RIO PEPE</v>
          </cell>
          <cell r="H5402">
            <v>71.86927616640294</v>
          </cell>
          <cell r="I5402">
            <v>1.2441648256493636</v>
          </cell>
          <cell r="J5402">
            <v>487</v>
          </cell>
          <cell r="K5402">
            <v>81</v>
          </cell>
          <cell r="L5402">
            <v>0</v>
          </cell>
          <cell r="M5402">
            <v>194</v>
          </cell>
          <cell r="N5402">
            <v>0</v>
          </cell>
          <cell r="O5402">
            <v>169</v>
          </cell>
          <cell r="P5402">
            <v>0</v>
          </cell>
          <cell r="Q5402">
            <v>43</v>
          </cell>
          <cell r="R5402">
            <v>0</v>
          </cell>
          <cell r="S5402">
            <v>0</v>
          </cell>
          <cell r="T5402">
            <v>0</v>
          </cell>
          <cell r="U5402">
            <v>0</v>
          </cell>
          <cell r="V5402">
            <v>0</v>
          </cell>
          <cell r="W5402">
            <v>0</v>
          </cell>
          <cell r="X5402">
            <v>0</v>
          </cell>
          <cell r="Y5402">
            <v>0</v>
          </cell>
          <cell r="Z5402">
            <v>0</v>
          </cell>
          <cell r="AA5402">
            <v>0</v>
          </cell>
          <cell r="AB5402">
            <v>0</v>
          </cell>
          <cell r="AC5402">
            <v>0</v>
          </cell>
          <cell r="AD5402">
            <v>0</v>
          </cell>
          <cell r="AE5402">
            <v>0</v>
          </cell>
          <cell r="AF5402">
            <v>75719</v>
          </cell>
          <cell r="AG5402">
            <v>66869</v>
          </cell>
          <cell r="AH5402">
            <v>100303</v>
          </cell>
          <cell r="AI5402">
            <v>122921</v>
          </cell>
          <cell r="AJ5402">
            <v>93419</v>
          </cell>
          <cell r="AK5402">
            <v>81620</v>
          </cell>
          <cell r="AL5402">
            <v>124888</v>
          </cell>
          <cell r="AM5402">
            <v>150456</v>
          </cell>
          <cell r="AN5402">
            <v>0</v>
          </cell>
          <cell r="AO5402">
            <v>0</v>
          </cell>
          <cell r="AP5402">
            <v>0</v>
          </cell>
          <cell r="AQ5402">
            <v>0</v>
          </cell>
          <cell r="AR5402">
            <v>7566939</v>
          </cell>
          <cell r="AS5402">
            <v>29628060</v>
          </cell>
          <cell r="AT5402">
            <v>5370184</v>
          </cell>
          <cell r="AU5402">
            <v>0</v>
          </cell>
          <cell r="AV5402">
            <v>0</v>
          </cell>
          <cell r="AW5402">
            <v>0</v>
          </cell>
          <cell r="AX5402">
            <v>0</v>
          </cell>
          <cell r="AY5402">
            <v>0</v>
          </cell>
          <cell r="AZ5402">
            <v>0</v>
          </cell>
          <cell r="BA5402">
            <v>0</v>
          </cell>
          <cell r="BB5402">
            <v>0</v>
          </cell>
          <cell r="BC5402">
            <v>0</v>
          </cell>
          <cell r="BD5402">
            <v>42565183</v>
          </cell>
          <cell r="BE5402">
            <v>0</v>
          </cell>
          <cell r="BF5402">
            <v>42565183</v>
          </cell>
          <cell r="BG5402">
            <v>34052146</v>
          </cell>
        </row>
        <row r="5403">
          <cell r="F5403">
            <v>227077002078</v>
          </cell>
          <cell r="G5403" t="str">
            <v>IE FRANCISCO EUGENIO MOSQUERA</v>
          </cell>
          <cell r="H5403">
            <v>72.448084571798816</v>
          </cell>
          <cell r="I5403">
            <v>1.4305293189070458</v>
          </cell>
          <cell r="J5403">
            <v>525</v>
          </cell>
          <cell r="K5403">
            <v>41</v>
          </cell>
          <cell r="L5403">
            <v>0</v>
          </cell>
          <cell r="M5403">
            <v>347</v>
          </cell>
          <cell r="N5403">
            <v>0</v>
          </cell>
          <cell r="O5403">
            <v>109</v>
          </cell>
          <cell r="P5403">
            <v>0</v>
          </cell>
          <cell r="Q5403">
            <v>0</v>
          </cell>
          <cell r="R5403">
            <v>0</v>
          </cell>
          <cell r="S5403">
            <v>28</v>
          </cell>
          <cell r="T5403">
            <v>0</v>
          </cell>
          <cell r="U5403">
            <v>402</v>
          </cell>
          <cell r="V5403">
            <v>30</v>
          </cell>
          <cell r="W5403">
            <v>0</v>
          </cell>
          <cell r="X5403">
            <v>235</v>
          </cell>
          <cell r="Y5403">
            <v>0</v>
          </cell>
          <cell r="Z5403">
            <v>109</v>
          </cell>
          <cell r="AA5403">
            <v>0</v>
          </cell>
          <cell r="AB5403">
            <v>0</v>
          </cell>
          <cell r="AC5403">
            <v>0</v>
          </cell>
          <cell r="AD5403">
            <v>28</v>
          </cell>
          <cell r="AE5403">
            <v>0</v>
          </cell>
          <cell r="AF5403">
            <v>75859</v>
          </cell>
          <cell r="AG5403">
            <v>66992</v>
          </cell>
          <cell r="AH5403">
            <v>100487</v>
          </cell>
          <cell r="AI5403">
            <v>123147</v>
          </cell>
          <cell r="AJ5403">
            <v>93591</v>
          </cell>
          <cell r="AK5403">
            <v>81770</v>
          </cell>
          <cell r="AL5403">
            <v>125118</v>
          </cell>
          <cell r="AM5403">
            <v>150733</v>
          </cell>
          <cell r="AN5403">
            <v>0</v>
          </cell>
          <cell r="AO5403">
            <v>0</v>
          </cell>
          <cell r="AP5403">
            <v>0</v>
          </cell>
          <cell r="AQ5403">
            <v>0</v>
          </cell>
          <cell r="AR5403">
            <v>3837231</v>
          </cell>
          <cell r="AS5403">
            <v>37287120</v>
          </cell>
          <cell r="AT5403">
            <v>0</v>
          </cell>
          <cell r="AU5403">
            <v>4220524</v>
          </cell>
          <cell r="AV5403">
            <v>0</v>
          </cell>
          <cell r="AW5403">
            <v>0</v>
          </cell>
          <cell r="AX5403">
            <v>0</v>
          </cell>
          <cell r="AY5403">
            <v>0</v>
          </cell>
          <cell r="AZ5403">
            <v>561546</v>
          </cell>
          <cell r="BA5403">
            <v>5625776</v>
          </cell>
          <cell r="BB5403">
            <v>0</v>
          </cell>
          <cell r="BC5403">
            <v>844104.8</v>
          </cell>
          <cell r="BD5403">
            <v>45344875</v>
          </cell>
          <cell r="BE5403">
            <v>7031427</v>
          </cell>
          <cell r="BF5403">
            <v>52376302</v>
          </cell>
          <cell r="BG5403">
            <v>41901042</v>
          </cell>
        </row>
        <row r="5404">
          <cell r="F5404">
            <v>227077002141</v>
          </cell>
          <cell r="G5404" t="str">
            <v>CE INDÍGENA GUADUALITO DE TORREIDO</v>
          </cell>
          <cell r="H5404">
            <v>68.832678591014229</v>
          </cell>
          <cell r="I5404">
            <v>0.26644238228268913</v>
          </cell>
          <cell r="J5404">
            <v>434</v>
          </cell>
          <cell r="K5404">
            <v>36</v>
          </cell>
          <cell r="L5404">
            <v>0</v>
          </cell>
          <cell r="M5404">
            <v>310</v>
          </cell>
          <cell r="N5404">
            <v>0</v>
          </cell>
          <cell r="O5404">
            <v>88</v>
          </cell>
          <cell r="P5404">
            <v>0</v>
          </cell>
          <cell r="Q5404">
            <v>0</v>
          </cell>
          <cell r="R5404">
            <v>0</v>
          </cell>
          <cell r="S5404">
            <v>0</v>
          </cell>
          <cell r="T5404">
            <v>0</v>
          </cell>
          <cell r="U5404">
            <v>0</v>
          </cell>
          <cell r="V5404">
            <v>0</v>
          </cell>
          <cell r="W5404">
            <v>0</v>
          </cell>
          <cell r="X5404">
            <v>0</v>
          </cell>
          <cell r="Y5404">
            <v>0</v>
          </cell>
          <cell r="Z5404">
            <v>0</v>
          </cell>
          <cell r="AA5404">
            <v>0</v>
          </cell>
          <cell r="AB5404">
            <v>0</v>
          </cell>
          <cell r="AC5404">
            <v>0</v>
          </cell>
          <cell r="AD5404">
            <v>0</v>
          </cell>
          <cell r="AE5404">
            <v>0</v>
          </cell>
          <cell r="AF5404">
            <v>74988</v>
          </cell>
          <cell r="AG5404">
            <v>66223</v>
          </cell>
          <cell r="AH5404">
            <v>99334</v>
          </cell>
          <cell r="AI5404">
            <v>121733</v>
          </cell>
          <cell r="AJ5404">
            <v>92517</v>
          </cell>
          <cell r="AK5404">
            <v>80832</v>
          </cell>
          <cell r="AL5404">
            <v>123682</v>
          </cell>
          <cell r="AM5404">
            <v>149003</v>
          </cell>
          <cell r="AN5404">
            <v>0</v>
          </cell>
          <cell r="AO5404">
            <v>0</v>
          </cell>
          <cell r="AP5404">
            <v>0</v>
          </cell>
          <cell r="AQ5404">
            <v>0</v>
          </cell>
          <cell r="AR5404">
            <v>3330612</v>
          </cell>
          <cell r="AS5404">
            <v>32171136</v>
          </cell>
          <cell r="AT5404">
            <v>0</v>
          </cell>
          <cell r="AU5404">
            <v>0</v>
          </cell>
          <cell r="AV5404">
            <v>0</v>
          </cell>
          <cell r="AW5404">
            <v>0</v>
          </cell>
          <cell r="AX5404">
            <v>0</v>
          </cell>
          <cell r="AY5404">
            <v>0</v>
          </cell>
          <cell r="AZ5404">
            <v>0</v>
          </cell>
          <cell r="BA5404">
            <v>0</v>
          </cell>
          <cell r="BB5404">
            <v>0</v>
          </cell>
          <cell r="BC5404">
            <v>0</v>
          </cell>
          <cell r="BD5404">
            <v>35501748</v>
          </cell>
          <cell r="BE5404">
            <v>0</v>
          </cell>
          <cell r="BF5404">
            <v>35501748</v>
          </cell>
          <cell r="BG5404">
            <v>28401398</v>
          </cell>
        </row>
        <row r="5405">
          <cell r="F5405">
            <v>227077004992</v>
          </cell>
          <cell r="G5405" t="str">
            <v>IE HERNANDO PALACIOS</v>
          </cell>
          <cell r="H5405">
            <v>71.999379716916991</v>
          </cell>
          <cell r="I5405">
            <v>1.2860555135463245</v>
          </cell>
          <cell r="J5405">
            <v>337</v>
          </cell>
          <cell r="K5405">
            <v>25</v>
          </cell>
          <cell r="L5405">
            <v>0</v>
          </cell>
          <cell r="M5405">
            <v>110</v>
          </cell>
          <cell r="N5405">
            <v>0</v>
          </cell>
          <cell r="O5405">
            <v>136</v>
          </cell>
          <cell r="P5405">
            <v>0</v>
          </cell>
          <cell r="Q5405">
            <v>0</v>
          </cell>
          <cell r="R5405">
            <v>0</v>
          </cell>
          <cell r="S5405">
            <v>66</v>
          </cell>
          <cell r="T5405">
            <v>0</v>
          </cell>
          <cell r="U5405">
            <v>0</v>
          </cell>
          <cell r="V5405">
            <v>0</v>
          </cell>
          <cell r="W5405">
            <v>0</v>
          </cell>
          <cell r="X5405">
            <v>0</v>
          </cell>
          <cell r="Y5405">
            <v>0</v>
          </cell>
          <cell r="Z5405">
            <v>0</v>
          </cell>
          <cell r="AA5405">
            <v>0</v>
          </cell>
          <cell r="AB5405">
            <v>0</v>
          </cell>
          <cell r="AC5405">
            <v>0</v>
          </cell>
          <cell r="AD5405">
            <v>0</v>
          </cell>
          <cell r="AE5405">
            <v>0</v>
          </cell>
          <cell r="AF5405">
            <v>75751</v>
          </cell>
          <cell r="AG5405">
            <v>66896</v>
          </cell>
          <cell r="AH5405">
            <v>100344</v>
          </cell>
          <cell r="AI5405">
            <v>122971</v>
          </cell>
          <cell r="AJ5405">
            <v>93458</v>
          </cell>
          <cell r="AK5405">
            <v>81654</v>
          </cell>
          <cell r="AL5405">
            <v>124939</v>
          </cell>
          <cell r="AM5405">
            <v>150518</v>
          </cell>
          <cell r="AN5405">
            <v>0</v>
          </cell>
          <cell r="AO5405">
            <v>0</v>
          </cell>
          <cell r="AP5405">
            <v>0</v>
          </cell>
          <cell r="AQ5405">
            <v>0</v>
          </cell>
          <cell r="AR5405">
            <v>2336450</v>
          </cell>
          <cell r="AS5405">
            <v>20086884</v>
          </cell>
          <cell r="AT5405">
            <v>0</v>
          </cell>
          <cell r="AU5405">
            <v>9934188</v>
          </cell>
          <cell r="AV5405">
            <v>0</v>
          </cell>
          <cell r="AW5405">
            <v>0</v>
          </cell>
          <cell r="AX5405">
            <v>0</v>
          </cell>
          <cell r="AY5405">
            <v>0</v>
          </cell>
          <cell r="AZ5405">
            <v>0</v>
          </cell>
          <cell r="BA5405">
            <v>0</v>
          </cell>
          <cell r="BB5405">
            <v>0</v>
          </cell>
          <cell r="BC5405">
            <v>0</v>
          </cell>
          <cell r="BD5405">
            <v>32357522</v>
          </cell>
          <cell r="BE5405">
            <v>0</v>
          </cell>
          <cell r="BF5405">
            <v>32357522</v>
          </cell>
          <cell r="BG5405">
            <v>25886018</v>
          </cell>
        </row>
        <row r="5406">
          <cell r="F5406">
            <v>227077005182</v>
          </cell>
          <cell r="G5406" t="str">
            <v>CE INDÍGENA ERIS PAPELITO</v>
          </cell>
          <cell r="H5406">
            <v>70.019201166222928</v>
          </cell>
          <cell r="I5406">
            <v>0.64847843498363544</v>
          </cell>
          <cell r="J5406">
            <v>228</v>
          </cell>
          <cell r="K5406">
            <v>18</v>
          </cell>
          <cell r="L5406">
            <v>0</v>
          </cell>
          <cell r="M5406">
            <v>140</v>
          </cell>
          <cell r="N5406">
            <v>0</v>
          </cell>
          <cell r="O5406">
            <v>70</v>
          </cell>
          <cell r="P5406">
            <v>0</v>
          </cell>
          <cell r="Q5406">
            <v>0</v>
          </cell>
          <cell r="R5406">
            <v>0</v>
          </cell>
          <cell r="S5406">
            <v>0</v>
          </cell>
          <cell r="T5406">
            <v>0</v>
          </cell>
          <cell r="U5406">
            <v>0</v>
          </cell>
          <cell r="V5406">
            <v>0</v>
          </cell>
          <cell r="W5406">
            <v>0</v>
          </cell>
          <cell r="X5406">
            <v>0</v>
          </cell>
          <cell r="Y5406">
            <v>0</v>
          </cell>
          <cell r="Z5406">
            <v>0</v>
          </cell>
          <cell r="AA5406">
            <v>0</v>
          </cell>
          <cell r="AB5406">
            <v>0</v>
          </cell>
          <cell r="AC5406">
            <v>0</v>
          </cell>
          <cell r="AD5406">
            <v>0</v>
          </cell>
          <cell r="AE5406">
            <v>0</v>
          </cell>
          <cell r="AF5406">
            <v>75274</v>
          </cell>
          <cell r="AG5406">
            <v>66475</v>
          </cell>
          <cell r="AH5406">
            <v>99712</v>
          </cell>
          <cell r="AI5406">
            <v>122197</v>
          </cell>
          <cell r="AJ5406">
            <v>92869</v>
          </cell>
          <cell r="AK5406">
            <v>81140</v>
          </cell>
          <cell r="AL5406">
            <v>124153</v>
          </cell>
          <cell r="AM5406">
            <v>149571</v>
          </cell>
          <cell r="AN5406">
            <v>0</v>
          </cell>
          <cell r="AO5406">
            <v>0</v>
          </cell>
          <cell r="AP5406">
            <v>0</v>
          </cell>
          <cell r="AQ5406">
            <v>0</v>
          </cell>
          <cell r="AR5406">
            <v>1671642</v>
          </cell>
          <cell r="AS5406">
            <v>17039400</v>
          </cell>
          <cell r="AT5406">
            <v>0</v>
          </cell>
          <cell r="AU5406">
            <v>0</v>
          </cell>
          <cell r="AV5406">
            <v>0</v>
          </cell>
          <cell r="AW5406">
            <v>0</v>
          </cell>
          <cell r="AX5406">
            <v>0</v>
          </cell>
          <cell r="AY5406">
            <v>0</v>
          </cell>
          <cell r="AZ5406">
            <v>0</v>
          </cell>
          <cell r="BA5406">
            <v>0</v>
          </cell>
          <cell r="BB5406">
            <v>0</v>
          </cell>
          <cell r="BC5406">
            <v>0</v>
          </cell>
          <cell r="BD5406">
            <v>18711042</v>
          </cell>
          <cell r="BE5406">
            <v>0</v>
          </cell>
          <cell r="BF5406">
            <v>18711042</v>
          </cell>
          <cell r="BG5406">
            <v>14968834</v>
          </cell>
        </row>
        <row r="5407">
          <cell r="F5407">
            <v>227099000010</v>
          </cell>
          <cell r="G5407" t="str">
            <v>IE LA LOMA DE BOJAYA</v>
          </cell>
          <cell r="H5407">
            <v>70.640843092248502</v>
          </cell>
          <cell r="I5407">
            <v>0.84863444766670804</v>
          </cell>
          <cell r="J5407">
            <v>423</v>
          </cell>
          <cell r="K5407">
            <v>26</v>
          </cell>
          <cell r="L5407">
            <v>0</v>
          </cell>
          <cell r="M5407">
            <v>211</v>
          </cell>
          <cell r="N5407">
            <v>0</v>
          </cell>
          <cell r="O5407">
            <v>139</v>
          </cell>
          <cell r="P5407">
            <v>0</v>
          </cell>
          <cell r="Q5407">
            <v>2</v>
          </cell>
          <cell r="R5407">
            <v>0</v>
          </cell>
          <cell r="S5407">
            <v>45</v>
          </cell>
          <cell r="T5407">
            <v>0</v>
          </cell>
          <cell r="U5407">
            <v>0</v>
          </cell>
          <cell r="V5407">
            <v>0</v>
          </cell>
          <cell r="W5407">
            <v>0</v>
          </cell>
          <cell r="X5407">
            <v>0</v>
          </cell>
          <cell r="Y5407">
            <v>0</v>
          </cell>
          <cell r="Z5407">
            <v>0</v>
          </cell>
          <cell r="AA5407">
            <v>0</v>
          </cell>
          <cell r="AB5407">
            <v>0</v>
          </cell>
          <cell r="AC5407">
            <v>0</v>
          </cell>
          <cell r="AD5407">
            <v>0</v>
          </cell>
          <cell r="AE5407">
            <v>0</v>
          </cell>
          <cell r="AF5407">
            <v>75424</v>
          </cell>
          <cell r="AG5407">
            <v>66607</v>
          </cell>
          <cell r="AH5407">
            <v>99911</v>
          </cell>
          <cell r="AI5407">
            <v>122440</v>
          </cell>
          <cell r="AJ5407">
            <v>93054</v>
          </cell>
          <cell r="AK5407">
            <v>81301</v>
          </cell>
          <cell r="AL5407">
            <v>124400</v>
          </cell>
          <cell r="AM5407">
            <v>149868</v>
          </cell>
          <cell r="AN5407">
            <v>0</v>
          </cell>
          <cell r="AO5407">
            <v>0</v>
          </cell>
          <cell r="AP5407">
            <v>0</v>
          </cell>
          <cell r="AQ5407">
            <v>0</v>
          </cell>
          <cell r="AR5407">
            <v>2419404</v>
          </cell>
          <cell r="AS5407">
            <v>28455350</v>
          </cell>
          <cell r="AT5407">
            <v>248800</v>
          </cell>
          <cell r="AU5407">
            <v>6744060</v>
          </cell>
          <cell r="AV5407">
            <v>0</v>
          </cell>
          <cell r="AW5407">
            <v>0</v>
          </cell>
          <cell r="AX5407">
            <v>0</v>
          </cell>
          <cell r="AY5407">
            <v>0</v>
          </cell>
          <cell r="AZ5407">
            <v>0</v>
          </cell>
          <cell r="BA5407">
            <v>0</v>
          </cell>
          <cell r="BB5407">
            <v>0</v>
          </cell>
          <cell r="BC5407">
            <v>0</v>
          </cell>
          <cell r="BD5407">
            <v>37867614</v>
          </cell>
          <cell r="BE5407">
            <v>0</v>
          </cell>
          <cell r="BF5407">
            <v>37867614</v>
          </cell>
          <cell r="BG5407">
            <v>30294091</v>
          </cell>
        </row>
        <row r="5408">
          <cell r="F5408">
            <v>227099000061</v>
          </cell>
          <cell r="G5408" t="str">
            <v>IE INDÍGENA BIAKIRU DE PUNTO ALEGRE - RIO CUIA</v>
          </cell>
          <cell r="H5408">
            <v>72.819657298711533</v>
          </cell>
          <cell r="I5408">
            <v>1.5501681533018257</v>
          </cell>
          <cell r="J5408">
            <v>712</v>
          </cell>
          <cell r="K5408">
            <v>39</v>
          </cell>
          <cell r="L5408">
            <v>0</v>
          </cell>
          <cell r="M5408">
            <v>336</v>
          </cell>
          <cell r="N5408">
            <v>0</v>
          </cell>
          <cell r="O5408">
            <v>300</v>
          </cell>
          <cell r="P5408">
            <v>0</v>
          </cell>
          <cell r="Q5408">
            <v>37</v>
          </cell>
          <cell r="R5408">
            <v>0</v>
          </cell>
          <cell r="S5408">
            <v>0</v>
          </cell>
          <cell r="T5408">
            <v>0</v>
          </cell>
          <cell r="U5408">
            <v>0</v>
          </cell>
          <cell r="V5408">
            <v>0</v>
          </cell>
          <cell r="W5408">
            <v>0</v>
          </cell>
          <cell r="X5408">
            <v>0</v>
          </cell>
          <cell r="Y5408">
            <v>0</v>
          </cell>
          <cell r="Z5408">
            <v>0</v>
          </cell>
          <cell r="AA5408">
            <v>0</v>
          </cell>
          <cell r="AB5408">
            <v>0</v>
          </cell>
          <cell r="AC5408">
            <v>0</v>
          </cell>
          <cell r="AD5408">
            <v>0</v>
          </cell>
          <cell r="AE5408">
            <v>0</v>
          </cell>
          <cell r="AF5408">
            <v>75948</v>
          </cell>
          <cell r="AG5408">
            <v>67071</v>
          </cell>
          <cell r="AH5408">
            <v>100606</v>
          </cell>
          <cell r="AI5408">
            <v>123292</v>
          </cell>
          <cell r="AJ5408">
            <v>93701</v>
          </cell>
          <cell r="AK5408">
            <v>81867</v>
          </cell>
          <cell r="AL5408">
            <v>125265</v>
          </cell>
          <cell r="AM5408">
            <v>150911</v>
          </cell>
          <cell r="AN5408">
            <v>0</v>
          </cell>
          <cell r="AO5408">
            <v>0</v>
          </cell>
          <cell r="AP5408">
            <v>0</v>
          </cell>
          <cell r="AQ5408">
            <v>0</v>
          </cell>
          <cell r="AR5408">
            <v>3654339</v>
          </cell>
          <cell r="AS5408">
            <v>52067412</v>
          </cell>
          <cell r="AT5408">
            <v>4634805</v>
          </cell>
          <cell r="AU5408">
            <v>0</v>
          </cell>
          <cell r="AV5408">
            <v>0</v>
          </cell>
          <cell r="AW5408">
            <v>0</v>
          </cell>
          <cell r="AX5408">
            <v>0</v>
          </cell>
          <cell r="AY5408">
            <v>0</v>
          </cell>
          <cell r="AZ5408">
            <v>0</v>
          </cell>
          <cell r="BA5408">
            <v>0</v>
          </cell>
          <cell r="BB5408">
            <v>0</v>
          </cell>
          <cell r="BC5408">
            <v>0</v>
          </cell>
          <cell r="BD5408">
            <v>60356556</v>
          </cell>
          <cell r="BE5408">
            <v>0</v>
          </cell>
          <cell r="BF5408">
            <v>60356556</v>
          </cell>
          <cell r="BG5408">
            <v>48285245</v>
          </cell>
        </row>
        <row r="5409">
          <cell r="F5409">
            <v>227099000460</v>
          </cell>
          <cell r="G5409" t="str">
            <v>CE INDÍGENA UNION BAQUIAZA</v>
          </cell>
          <cell r="H5409">
            <v>68.424808515876705</v>
          </cell>
          <cell r="I5409">
            <v>0.13511654257587155</v>
          </cell>
          <cell r="J5409">
            <v>516</v>
          </cell>
          <cell r="K5409">
            <v>24</v>
          </cell>
          <cell r="L5409">
            <v>0</v>
          </cell>
          <cell r="M5409">
            <v>291</v>
          </cell>
          <cell r="N5409">
            <v>0</v>
          </cell>
          <cell r="O5409">
            <v>201</v>
          </cell>
          <cell r="P5409">
            <v>0</v>
          </cell>
          <cell r="Q5409">
            <v>0</v>
          </cell>
          <cell r="R5409">
            <v>0</v>
          </cell>
          <cell r="S5409">
            <v>0</v>
          </cell>
          <cell r="T5409">
            <v>0</v>
          </cell>
          <cell r="U5409">
            <v>0</v>
          </cell>
          <cell r="V5409">
            <v>0</v>
          </cell>
          <cell r="W5409">
            <v>0</v>
          </cell>
          <cell r="X5409">
            <v>0</v>
          </cell>
          <cell r="Y5409">
            <v>0</v>
          </cell>
          <cell r="Z5409">
            <v>0</v>
          </cell>
          <cell r="AA5409">
            <v>0</v>
          </cell>
          <cell r="AB5409">
            <v>0</v>
          </cell>
          <cell r="AC5409">
            <v>0</v>
          </cell>
          <cell r="AD5409">
            <v>0</v>
          </cell>
          <cell r="AE5409">
            <v>0</v>
          </cell>
          <cell r="AF5409">
            <v>74890</v>
          </cell>
          <cell r="AG5409">
            <v>66136</v>
          </cell>
          <cell r="AH5409">
            <v>99204</v>
          </cell>
          <cell r="AI5409">
            <v>121574</v>
          </cell>
          <cell r="AJ5409">
            <v>92396</v>
          </cell>
          <cell r="AK5409">
            <v>80726</v>
          </cell>
          <cell r="AL5409">
            <v>123520</v>
          </cell>
          <cell r="AM5409">
            <v>148808</v>
          </cell>
          <cell r="AN5409">
            <v>0</v>
          </cell>
          <cell r="AO5409">
            <v>0</v>
          </cell>
          <cell r="AP5409">
            <v>0</v>
          </cell>
          <cell r="AQ5409">
            <v>0</v>
          </cell>
          <cell r="AR5409">
            <v>2217504</v>
          </cell>
          <cell r="AS5409">
            <v>39717192</v>
          </cell>
          <cell r="AT5409">
            <v>0</v>
          </cell>
          <cell r="AU5409">
            <v>0</v>
          </cell>
          <cell r="AV5409">
            <v>0</v>
          </cell>
          <cell r="AW5409">
            <v>0</v>
          </cell>
          <cell r="AX5409">
            <v>0</v>
          </cell>
          <cell r="AY5409">
            <v>0</v>
          </cell>
          <cell r="AZ5409">
            <v>0</v>
          </cell>
          <cell r="BA5409">
            <v>0</v>
          </cell>
          <cell r="BB5409">
            <v>0</v>
          </cell>
          <cell r="BC5409">
            <v>0</v>
          </cell>
          <cell r="BD5409">
            <v>41934696</v>
          </cell>
          <cell r="BE5409">
            <v>0</v>
          </cell>
          <cell r="BF5409">
            <v>41934696</v>
          </cell>
          <cell r="BG5409">
            <v>33547757</v>
          </cell>
        </row>
        <row r="5410">
          <cell r="F5410">
            <v>227099000494</v>
          </cell>
          <cell r="G5410" t="str">
            <v>IE INDÍGENA DE CHANO</v>
          </cell>
          <cell r="H5410">
            <v>70.665151516278058</v>
          </cell>
          <cell r="I5410">
            <v>0.8564612640776802</v>
          </cell>
          <cell r="J5410">
            <v>621</v>
          </cell>
          <cell r="K5410">
            <v>67</v>
          </cell>
          <cell r="L5410">
            <v>0</v>
          </cell>
          <cell r="M5410">
            <v>300</v>
          </cell>
          <cell r="N5410">
            <v>0</v>
          </cell>
          <cell r="O5410">
            <v>210</v>
          </cell>
          <cell r="P5410">
            <v>0</v>
          </cell>
          <cell r="Q5410">
            <v>44</v>
          </cell>
          <cell r="R5410">
            <v>0</v>
          </cell>
          <cell r="S5410">
            <v>0</v>
          </cell>
          <cell r="T5410">
            <v>0</v>
          </cell>
          <cell r="U5410">
            <v>0</v>
          </cell>
          <cell r="V5410">
            <v>0</v>
          </cell>
          <cell r="W5410">
            <v>0</v>
          </cell>
          <cell r="X5410">
            <v>0</v>
          </cell>
          <cell r="Y5410">
            <v>0</v>
          </cell>
          <cell r="Z5410">
            <v>0</v>
          </cell>
          <cell r="AA5410">
            <v>0</v>
          </cell>
          <cell r="AB5410">
            <v>0</v>
          </cell>
          <cell r="AC5410">
            <v>0</v>
          </cell>
          <cell r="AD5410">
            <v>0</v>
          </cell>
          <cell r="AE5410">
            <v>0</v>
          </cell>
          <cell r="AF5410">
            <v>75430</v>
          </cell>
          <cell r="AG5410">
            <v>66613</v>
          </cell>
          <cell r="AH5410">
            <v>99918</v>
          </cell>
          <cell r="AI5410">
            <v>122450</v>
          </cell>
          <cell r="AJ5410">
            <v>93061</v>
          </cell>
          <cell r="AK5410">
            <v>81307</v>
          </cell>
          <cell r="AL5410">
            <v>124409</v>
          </cell>
          <cell r="AM5410">
            <v>149880</v>
          </cell>
          <cell r="AN5410">
            <v>0</v>
          </cell>
          <cell r="AO5410">
            <v>0</v>
          </cell>
          <cell r="AP5410">
            <v>0</v>
          </cell>
          <cell r="AQ5410">
            <v>0</v>
          </cell>
          <cell r="AR5410">
            <v>6235087</v>
          </cell>
          <cell r="AS5410">
            <v>41466570</v>
          </cell>
          <cell r="AT5410">
            <v>5473996</v>
          </cell>
          <cell r="AU5410">
            <v>0</v>
          </cell>
          <cell r="AV5410">
            <v>0</v>
          </cell>
          <cell r="AW5410">
            <v>0</v>
          </cell>
          <cell r="AX5410">
            <v>0</v>
          </cell>
          <cell r="AY5410">
            <v>0</v>
          </cell>
          <cell r="AZ5410">
            <v>0</v>
          </cell>
          <cell r="BA5410">
            <v>0</v>
          </cell>
          <cell r="BB5410">
            <v>0</v>
          </cell>
          <cell r="BC5410">
            <v>0</v>
          </cell>
          <cell r="BD5410">
            <v>53175653</v>
          </cell>
          <cell r="BE5410">
            <v>0</v>
          </cell>
          <cell r="BF5410">
            <v>53175653</v>
          </cell>
          <cell r="BG5410">
            <v>42540522</v>
          </cell>
        </row>
        <row r="5411">
          <cell r="F5411">
            <v>227099000516</v>
          </cell>
          <cell r="G5411" t="str">
            <v>IE INDÍGENA DE UNION CUITY</v>
          </cell>
          <cell r="H5411">
            <v>71.856710555583945</v>
          </cell>
          <cell r="I5411">
            <v>1.240118955425427</v>
          </cell>
          <cell r="J5411">
            <v>411</v>
          </cell>
          <cell r="K5411">
            <v>34</v>
          </cell>
          <cell r="L5411">
            <v>0</v>
          </cell>
          <cell r="M5411">
            <v>195</v>
          </cell>
          <cell r="N5411">
            <v>0</v>
          </cell>
          <cell r="O5411">
            <v>163</v>
          </cell>
          <cell r="P5411">
            <v>0</v>
          </cell>
          <cell r="Q5411">
            <v>19</v>
          </cell>
          <cell r="R5411">
            <v>0</v>
          </cell>
          <cell r="S5411">
            <v>0</v>
          </cell>
          <cell r="T5411">
            <v>0</v>
          </cell>
          <cell r="U5411">
            <v>0</v>
          </cell>
          <cell r="V5411">
            <v>0</v>
          </cell>
          <cell r="W5411">
            <v>0</v>
          </cell>
          <cell r="X5411">
            <v>0</v>
          </cell>
          <cell r="Y5411">
            <v>0</v>
          </cell>
          <cell r="Z5411">
            <v>0</v>
          </cell>
          <cell r="AA5411">
            <v>0</v>
          </cell>
          <cell r="AB5411">
            <v>0</v>
          </cell>
          <cell r="AC5411">
            <v>0</v>
          </cell>
          <cell r="AD5411">
            <v>0</v>
          </cell>
          <cell r="AE5411">
            <v>0</v>
          </cell>
          <cell r="AF5411">
            <v>75716</v>
          </cell>
          <cell r="AG5411">
            <v>66866</v>
          </cell>
          <cell r="AH5411">
            <v>100299</v>
          </cell>
          <cell r="AI5411">
            <v>122916</v>
          </cell>
          <cell r="AJ5411">
            <v>93415</v>
          </cell>
          <cell r="AK5411">
            <v>81617</v>
          </cell>
          <cell r="AL5411">
            <v>124883</v>
          </cell>
          <cell r="AM5411">
            <v>150450</v>
          </cell>
          <cell r="AN5411">
            <v>0</v>
          </cell>
          <cell r="AO5411">
            <v>0</v>
          </cell>
          <cell r="AP5411">
            <v>0</v>
          </cell>
          <cell r="AQ5411">
            <v>0</v>
          </cell>
          <cell r="AR5411">
            <v>3176110</v>
          </cell>
          <cell r="AS5411">
            <v>29218886</v>
          </cell>
          <cell r="AT5411">
            <v>2372777</v>
          </cell>
          <cell r="AU5411">
            <v>0</v>
          </cell>
          <cell r="AV5411">
            <v>0</v>
          </cell>
          <cell r="AW5411">
            <v>0</v>
          </cell>
          <cell r="AX5411">
            <v>0</v>
          </cell>
          <cell r="AY5411">
            <v>0</v>
          </cell>
          <cell r="AZ5411">
            <v>0</v>
          </cell>
          <cell r="BA5411">
            <v>0</v>
          </cell>
          <cell r="BB5411">
            <v>0</v>
          </cell>
          <cell r="BC5411">
            <v>0</v>
          </cell>
          <cell r="BD5411">
            <v>34767773</v>
          </cell>
          <cell r="BE5411">
            <v>0</v>
          </cell>
          <cell r="BF5411">
            <v>34767773</v>
          </cell>
          <cell r="BG5411">
            <v>27814218</v>
          </cell>
        </row>
        <row r="5412">
          <cell r="F5412">
            <v>227099000532</v>
          </cell>
          <cell r="G5412" t="str">
            <v>CE INDÍGENA CHOGOROKUARA</v>
          </cell>
          <cell r="H5412">
            <v>71.912086133204994</v>
          </cell>
          <cell r="I5412">
            <v>1.2579487612229774</v>
          </cell>
          <cell r="J5412">
            <v>386</v>
          </cell>
          <cell r="K5412">
            <v>15</v>
          </cell>
          <cell r="L5412">
            <v>0</v>
          </cell>
          <cell r="M5412">
            <v>125</v>
          </cell>
          <cell r="N5412">
            <v>0</v>
          </cell>
          <cell r="O5412">
            <v>201</v>
          </cell>
          <cell r="P5412">
            <v>0</v>
          </cell>
          <cell r="Q5412">
            <v>45</v>
          </cell>
          <cell r="R5412">
            <v>0</v>
          </cell>
          <cell r="S5412">
            <v>0</v>
          </cell>
          <cell r="T5412">
            <v>0</v>
          </cell>
          <cell r="U5412">
            <v>0</v>
          </cell>
          <cell r="V5412">
            <v>0</v>
          </cell>
          <cell r="W5412">
            <v>0</v>
          </cell>
          <cell r="X5412">
            <v>0</v>
          </cell>
          <cell r="Y5412">
            <v>0</v>
          </cell>
          <cell r="Z5412">
            <v>0</v>
          </cell>
          <cell r="AA5412">
            <v>0</v>
          </cell>
          <cell r="AB5412">
            <v>0</v>
          </cell>
          <cell r="AC5412">
            <v>0</v>
          </cell>
          <cell r="AD5412">
            <v>0</v>
          </cell>
          <cell r="AE5412">
            <v>0</v>
          </cell>
          <cell r="AF5412">
            <v>75730</v>
          </cell>
          <cell r="AG5412">
            <v>66878</v>
          </cell>
          <cell r="AH5412">
            <v>100316</v>
          </cell>
          <cell r="AI5412">
            <v>122937</v>
          </cell>
          <cell r="AJ5412">
            <v>93432</v>
          </cell>
          <cell r="AK5412">
            <v>81631</v>
          </cell>
          <cell r="AL5412">
            <v>124905</v>
          </cell>
          <cell r="AM5412">
            <v>150476</v>
          </cell>
          <cell r="AN5412">
            <v>0</v>
          </cell>
          <cell r="AO5412">
            <v>0</v>
          </cell>
          <cell r="AP5412">
            <v>0</v>
          </cell>
          <cell r="AQ5412">
            <v>0</v>
          </cell>
          <cell r="AR5412">
            <v>1401480</v>
          </cell>
          <cell r="AS5412">
            <v>26611706</v>
          </cell>
          <cell r="AT5412">
            <v>5620725</v>
          </cell>
          <cell r="AU5412">
            <v>0</v>
          </cell>
          <cell r="AV5412">
            <v>0</v>
          </cell>
          <cell r="AW5412">
            <v>0</v>
          </cell>
          <cell r="AX5412">
            <v>0</v>
          </cell>
          <cell r="AY5412">
            <v>0</v>
          </cell>
          <cell r="AZ5412">
            <v>0</v>
          </cell>
          <cell r="BA5412">
            <v>0</v>
          </cell>
          <cell r="BB5412">
            <v>0</v>
          </cell>
          <cell r="BC5412">
            <v>0</v>
          </cell>
          <cell r="BD5412">
            <v>33633911</v>
          </cell>
          <cell r="BE5412">
            <v>0</v>
          </cell>
          <cell r="BF5412">
            <v>33633911</v>
          </cell>
          <cell r="BG5412">
            <v>26907129</v>
          </cell>
        </row>
        <row r="5413">
          <cell r="F5413">
            <v>227099000681</v>
          </cell>
          <cell r="G5413" t="str">
            <v>IE ROBINSON PALACIOS DE NAPIPI</v>
          </cell>
          <cell r="H5413">
            <v>72.004732708162749</v>
          </cell>
          <cell r="I5413">
            <v>1.2877790674747547</v>
          </cell>
          <cell r="J5413">
            <v>400</v>
          </cell>
          <cell r="K5413">
            <v>20</v>
          </cell>
          <cell r="L5413">
            <v>0</v>
          </cell>
          <cell r="M5413">
            <v>220</v>
          </cell>
          <cell r="N5413">
            <v>0</v>
          </cell>
          <cell r="O5413">
            <v>122</v>
          </cell>
          <cell r="P5413">
            <v>0</v>
          </cell>
          <cell r="Q5413">
            <v>38</v>
          </cell>
          <cell r="R5413">
            <v>0</v>
          </cell>
          <cell r="S5413">
            <v>0</v>
          </cell>
          <cell r="T5413">
            <v>0</v>
          </cell>
          <cell r="U5413">
            <v>0</v>
          </cell>
          <cell r="V5413">
            <v>0</v>
          </cell>
          <cell r="W5413">
            <v>0</v>
          </cell>
          <cell r="X5413">
            <v>0</v>
          </cell>
          <cell r="Y5413">
            <v>0</v>
          </cell>
          <cell r="Z5413">
            <v>0</v>
          </cell>
          <cell r="AA5413">
            <v>0</v>
          </cell>
          <cell r="AB5413">
            <v>0</v>
          </cell>
          <cell r="AC5413">
            <v>0</v>
          </cell>
          <cell r="AD5413">
            <v>0</v>
          </cell>
          <cell r="AE5413">
            <v>0</v>
          </cell>
          <cell r="AF5413">
            <v>75752</v>
          </cell>
          <cell r="AG5413">
            <v>66898</v>
          </cell>
          <cell r="AH5413">
            <v>100346</v>
          </cell>
          <cell r="AI5413">
            <v>122973</v>
          </cell>
          <cell r="AJ5413">
            <v>93459</v>
          </cell>
          <cell r="AK5413">
            <v>81655</v>
          </cell>
          <cell r="AL5413">
            <v>124942</v>
          </cell>
          <cell r="AM5413">
            <v>150521</v>
          </cell>
          <cell r="AN5413">
            <v>0</v>
          </cell>
          <cell r="AO5413">
            <v>0</v>
          </cell>
          <cell r="AP5413">
            <v>0</v>
          </cell>
          <cell r="AQ5413">
            <v>0</v>
          </cell>
          <cell r="AR5413">
            <v>1869180</v>
          </cell>
          <cell r="AS5413">
            <v>27926010</v>
          </cell>
          <cell r="AT5413">
            <v>4747796</v>
          </cell>
          <cell r="AU5413">
            <v>0</v>
          </cell>
          <cell r="AV5413">
            <v>0</v>
          </cell>
          <cell r="AW5413">
            <v>0</v>
          </cell>
          <cell r="AX5413">
            <v>0</v>
          </cell>
          <cell r="AY5413">
            <v>0</v>
          </cell>
          <cell r="AZ5413">
            <v>0</v>
          </cell>
          <cell r="BA5413">
            <v>0</v>
          </cell>
          <cell r="BB5413">
            <v>0</v>
          </cell>
          <cell r="BC5413">
            <v>0</v>
          </cell>
          <cell r="BD5413">
            <v>34542986</v>
          </cell>
          <cell r="BE5413">
            <v>0</v>
          </cell>
          <cell r="BF5413">
            <v>34542986</v>
          </cell>
          <cell r="BG5413">
            <v>27634389</v>
          </cell>
        </row>
        <row r="5414">
          <cell r="F5414">
            <v>227135002580</v>
          </cell>
          <cell r="G5414" t="str">
            <v>IE PUERTO PERVEL</v>
          </cell>
          <cell r="H5414">
            <v>71.375106352340168</v>
          </cell>
          <cell r="I5414">
            <v>1.0850522313565027</v>
          </cell>
          <cell r="J5414">
            <v>378</v>
          </cell>
          <cell r="K5414">
            <v>19</v>
          </cell>
          <cell r="L5414">
            <v>0</v>
          </cell>
          <cell r="M5414">
            <v>204</v>
          </cell>
          <cell r="N5414">
            <v>0</v>
          </cell>
          <cell r="O5414">
            <v>123</v>
          </cell>
          <cell r="P5414">
            <v>0</v>
          </cell>
          <cell r="Q5414">
            <v>0</v>
          </cell>
          <cell r="R5414">
            <v>0</v>
          </cell>
          <cell r="S5414">
            <v>32</v>
          </cell>
          <cell r="T5414">
            <v>0</v>
          </cell>
          <cell r="U5414">
            <v>321</v>
          </cell>
          <cell r="V5414">
            <v>17</v>
          </cell>
          <cell r="W5414">
            <v>0</v>
          </cell>
          <cell r="X5414">
            <v>149</v>
          </cell>
          <cell r="Y5414">
            <v>0</v>
          </cell>
          <cell r="Z5414">
            <v>123</v>
          </cell>
          <cell r="AA5414">
            <v>0</v>
          </cell>
          <cell r="AB5414">
            <v>0</v>
          </cell>
          <cell r="AC5414">
            <v>0</v>
          </cell>
          <cell r="AD5414">
            <v>32</v>
          </cell>
          <cell r="AE5414">
            <v>0</v>
          </cell>
          <cell r="AF5414">
            <v>75600</v>
          </cell>
          <cell r="AG5414">
            <v>66764</v>
          </cell>
          <cell r="AH5414">
            <v>100145</v>
          </cell>
          <cell r="AI5414">
            <v>122727</v>
          </cell>
          <cell r="AJ5414">
            <v>93272</v>
          </cell>
          <cell r="AK5414">
            <v>81492</v>
          </cell>
          <cell r="AL5414">
            <v>124691</v>
          </cell>
          <cell r="AM5414">
            <v>150219</v>
          </cell>
          <cell r="AN5414">
            <v>0</v>
          </cell>
          <cell r="AO5414">
            <v>0</v>
          </cell>
          <cell r="AP5414">
            <v>0</v>
          </cell>
          <cell r="AQ5414">
            <v>0</v>
          </cell>
          <cell r="AR5414">
            <v>1772168</v>
          </cell>
          <cell r="AS5414">
            <v>26647884</v>
          </cell>
          <cell r="AT5414">
            <v>0</v>
          </cell>
          <cell r="AU5414">
            <v>4807008</v>
          </cell>
          <cell r="AV5414">
            <v>0</v>
          </cell>
          <cell r="AW5414">
            <v>0</v>
          </cell>
          <cell r="AX5414">
            <v>0</v>
          </cell>
          <cell r="AY5414">
            <v>0</v>
          </cell>
          <cell r="AZ5414">
            <v>317124.80000000005</v>
          </cell>
          <cell r="BA5414">
            <v>4433164.8000000007</v>
          </cell>
          <cell r="BB5414">
            <v>0</v>
          </cell>
          <cell r="BC5414">
            <v>961401.60000000009</v>
          </cell>
          <cell r="BD5414">
            <v>33227060</v>
          </cell>
          <cell r="BE5414">
            <v>5711691</v>
          </cell>
          <cell r="BF5414">
            <v>38938751</v>
          </cell>
          <cell r="BG5414">
            <v>31151001</v>
          </cell>
        </row>
        <row r="5415">
          <cell r="F5415">
            <v>227135002601</v>
          </cell>
          <cell r="G5415" t="str">
            <v>CE INDÍGENA CAMPO BONITO DE TARIDO</v>
          </cell>
          <cell r="H5415">
            <v>71.90201296569596</v>
          </cell>
          <cell r="I5415">
            <v>1.2547054068749406</v>
          </cell>
          <cell r="J5415">
            <v>109</v>
          </cell>
          <cell r="K5415">
            <v>15</v>
          </cell>
          <cell r="L5415">
            <v>0</v>
          </cell>
          <cell r="M5415">
            <v>51</v>
          </cell>
          <cell r="N5415">
            <v>0</v>
          </cell>
          <cell r="O5415">
            <v>43</v>
          </cell>
          <cell r="P5415">
            <v>0</v>
          </cell>
          <cell r="Q5415">
            <v>0</v>
          </cell>
          <cell r="R5415">
            <v>0</v>
          </cell>
          <cell r="S5415">
            <v>0</v>
          </cell>
          <cell r="T5415">
            <v>0</v>
          </cell>
          <cell r="U5415">
            <v>0</v>
          </cell>
          <cell r="V5415">
            <v>0</v>
          </cell>
          <cell r="W5415">
            <v>0</v>
          </cell>
          <cell r="X5415">
            <v>0</v>
          </cell>
          <cell r="Y5415">
            <v>0</v>
          </cell>
          <cell r="Z5415">
            <v>0</v>
          </cell>
          <cell r="AA5415">
            <v>0</v>
          </cell>
          <cell r="AB5415">
            <v>0</v>
          </cell>
          <cell r="AC5415">
            <v>0</v>
          </cell>
          <cell r="AD5415">
            <v>0</v>
          </cell>
          <cell r="AE5415">
            <v>0</v>
          </cell>
          <cell r="AF5415">
            <v>75727</v>
          </cell>
          <cell r="AG5415">
            <v>66876</v>
          </cell>
          <cell r="AH5415">
            <v>100313</v>
          </cell>
          <cell r="AI5415">
            <v>122933</v>
          </cell>
          <cell r="AJ5415">
            <v>93429</v>
          </cell>
          <cell r="AK5415">
            <v>81629</v>
          </cell>
          <cell r="AL5415">
            <v>124901</v>
          </cell>
          <cell r="AM5415">
            <v>150472</v>
          </cell>
          <cell r="AN5415">
            <v>0</v>
          </cell>
          <cell r="AO5415">
            <v>0</v>
          </cell>
          <cell r="AP5415">
            <v>0</v>
          </cell>
          <cell r="AQ5415">
            <v>0</v>
          </cell>
          <cell r="AR5415">
            <v>1401435</v>
          </cell>
          <cell r="AS5415">
            <v>7673126</v>
          </cell>
          <cell r="AT5415">
            <v>0</v>
          </cell>
          <cell r="AU5415">
            <v>0</v>
          </cell>
          <cell r="AV5415">
            <v>0</v>
          </cell>
          <cell r="AW5415">
            <v>0</v>
          </cell>
          <cell r="AX5415">
            <v>0</v>
          </cell>
          <cell r="AY5415">
            <v>0</v>
          </cell>
          <cell r="AZ5415">
            <v>0</v>
          </cell>
          <cell r="BA5415">
            <v>0</v>
          </cell>
          <cell r="BB5415">
            <v>0</v>
          </cell>
          <cell r="BC5415">
            <v>0</v>
          </cell>
          <cell r="BD5415">
            <v>9074561</v>
          </cell>
          <cell r="BE5415">
            <v>0</v>
          </cell>
          <cell r="BF5415">
            <v>9074561</v>
          </cell>
          <cell r="BG5415">
            <v>7259649</v>
          </cell>
        </row>
        <row r="5416">
          <cell r="F5416">
            <v>227150000305</v>
          </cell>
          <cell r="G5416" t="str">
            <v>CE INDÍGENA OIBIDA KUVAMIANDÓ - SEDE PRINCIPAL</v>
          </cell>
          <cell r="H5416">
            <v>66.801370760167487</v>
          </cell>
          <cell r="I5416">
            <v>-0.38759728095820112</v>
          </cell>
          <cell r="J5416">
            <v>384</v>
          </cell>
          <cell r="K5416">
            <v>25</v>
          </cell>
          <cell r="L5416">
            <v>0</v>
          </cell>
          <cell r="M5416">
            <v>269</v>
          </cell>
          <cell r="N5416">
            <v>0</v>
          </cell>
          <cell r="O5416">
            <v>90</v>
          </cell>
          <cell r="P5416">
            <v>0</v>
          </cell>
          <cell r="Q5416">
            <v>0</v>
          </cell>
          <cell r="R5416">
            <v>0</v>
          </cell>
          <cell r="S5416">
            <v>0</v>
          </cell>
          <cell r="T5416">
            <v>0</v>
          </cell>
          <cell r="U5416">
            <v>0</v>
          </cell>
          <cell r="V5416">
            <v>0</v>
          </cell>
          <cell r="W5416">
            <v>0</v>
          </cell>
          <cell r="X5416">
            <v>0</v>
          </cell>
          <cell r="Y5416">
            <v>0</v>
          </cell>
          <cell r="Z5416">
            <v>0</v>
          </cell>
          <cell r="AA5416">
            <v>0</v>
          </cell>
          <cell r="AB5416">
            <v>0</v>
          </cell>
          <cell r="AC5416">
            <v>0</v>
          </cell>
          <cell r="AD5416">
            <v>0</v>
          </cell>
          <cell r="AE5416">
            <v>0</v>
          </cell>
          <cell r="AF5416">
            <v>74499</v>
          </cell>
          <cell r="AG5416">
            <v>65791</v>
          </cell>
          <cell r="AH5416">
            <v>98686</v>
          </cell>
          <cell r="AI5416">
            <v>120939</v>
          </cell>
          <cell r="AJ5416">
            <v>91913</v>
          </cell>
          <cell r="AK5416">
            <v>80305</v>
          </cell>
          <cell r="AL5416">
            <v>122875</v>
          </cell>
          <cell r="AM5416">
            <v>148031</v>
          </cell>
          <cell r="AN5416">
            <v>0</v>
          </cell>
          <cell r="AO5416">
            <v>0</v>
          </cell>
          <cell r="AP5416">
            <v>0</v>
          </cell>
          <cell r="AQ5416">
            <v>0</v>
          </cell>
          <cell r="AR5416">
            <v>2297825</v>
          </cell>
          <cell r="AS5416">
            <v>28829495</v>
          </cell>
          <cell r="AT5416">
            <v>0</v>
          </cell>
          <cell r="AU5416">
            <v>0</v>
          </cell>
          <cell r="AV5416">
            <v>0</v>
          </cell>
          <cell r="AW5416">
            <v>0</v>
          </cell>
          <cell r="AX5416">
            <v>0</v>
          </cell>
          <cell r="AY5416">
            <v>0</v>
          </cell>
          <cell r="AZ5416">
            <v>0</v>
          </cell>
          <cell r="BA5416">
            <v>0</v>
          </cell>
          <cell r="BB5416">
            <v>0</v>
          </cell>
          <cell r="BC5416">
            <v>0</v>
          </cell>
          <cell r="BD5416">
            <v>31127320</v>
          </cell>
          <cell r="BE5416">
            <v>0</v>
          </cell>
          <cell r="BF5416">
            <v>31127320</v>
          </cell>
          <cell r="BG5416">
            <v>24901856</v>
          </cell>
        </row>
        <row r="5417">
          <cell r="F5417">
            <v>227160000028</v>
          </cell>
          <cell r="G5417" t="str">
            <v>CE INDÍGENA PARECITO</v>
          </cell>
          <cell r="H5417">
            <v>67.039687221801501</v>
          </cell>
          <cell r="I5417">
            <v>-0.31086424426878023</v>
          </cell>
          <cell r="J5417">
            <v>111</v>
          </cell>
          <cell r="K5417">
            <v>14</v>
          </cell>
          <cell r="L5417">
            <v>0</v>
          </cell>
          <cell r="M5417">
            <v>54</v>
          </cell>
          <cell r="N5417">
            <v>0</v>
          </cell>
          <cell r="O5417">
            <v>43</v>
          </cell>
          <cell r="P5417">
            <v>0</v>
          </cell>
          <cell r="Q5417">
            <v>0</v>
          </cell>
          <cell r="R5417">
            <v>0</v>
          </cell>
          <cell r="S5417">
            <v>0</v>
          </cell>
          <cell r="T5417">
            <v>0</v>
          </cell>
          <cell r="U5417">
            <v>0</v>
          </cell>
          <cell r="V5417">
            <v>0</v>
          </cell>
          <cell r="W5417">
            <v>0</v>
          </cell>
          <cell r="X5417">
            <v>0</v>
          </cell>
          <cell r="Y5417">
            <v>0</v>
          </cell>
          <cell r="Z5417">
            <v>0</v>
          </cell>
          <cell r="AA5417">
            <v>0</v>
          </cell>
          <cell r="AB5417">
            <v>0</v>
          </cell>
          <cell r="AC5417">
            <v>0</v>
          </cell>
          <cell r="AD5417">
            <v>0</v>
          </cell>
          <cell r="AE5417">
            <v>0</v>
          </cell>
          <cell r="AF5417">
            <v>74557</v>
          </cell>
          <cell r="AG5417">
            <v>65842</v>
          </cell>
          <cell r="AH5417">
            <v>98762</v>
          </cell>
          <cell r="AI5417">
            <v>121033</v>
          </cell>
          <cell r="AJ5417">
            <v>91984</v>
          </cell>
          <cell r="AK5417">
            <v>80366</v>
          </cell>
          <cell r="AL5417">
            <v>122970</v>
          </cell>
          <cell r="AM5417">
            <v>148145</v>
          </cell>
          <cell r="AN5417">
            <v>0</v>
          </cell>
          <cell r="AO5417">
            <v>0</v>
          </cell>
          <cell r="AP5417">
            <v>0</v>
          </cell>
          <cell r="AQ5417">
            <v>0</v>
          </cell>
          <cell r="AR5417">
            <v>1287776</v>
          </cell>
          <cell r="AS5417">
            <v>7795502</v>
          </cell>
          <cell r="AT5417">
            <v>0</v>
          </cell>
          <cell r="AU5417">
            <v>0</v>
          </cell>
          <cell r="AV5417">
            <v>0</v>
          </cell>
          <cell r="AW5417">
            <v>0</v>
          </cell>
          <cell r="AX5417">
            <v>0</v>
          </cell>
          <cell r="AY5417">
            <v>0</v>
          </cell>
          <cell r="AZ5417">
            <v>0</v>
          </cell>
          <cell r="BA5417">
            <v>0</v>
          </cell>
          <cell r="BB5417">
            <v>0</v>
          </cell>
          <cell r="BC5417">
            <v>0</v>
          </cell>
          <cell r="BD5417">
            <v>9083278</v>
          </cell>
          <cell r="BE5417">
            <v>0</v>
          </cell>
          <cell r="BF5417">
            <v>9083278</v>
          </cell>
          <cell r="BG5417">
            <v>7266622</v>
          </cell>
        </row>
        <row r="5418">
          <cell r="F5418">
            <v>227205000067</v>
          </cell>
          <cell r="G5418" t="str">
            <v>IE SAN JOSE DE VIRO VIRO</v>
          </cell>
          <cell r="H5418">
            <v>70.732102793937486</v>
          </cell>
          <cell r="I5418">
            <v>0.8780182090315457</v>
          </cell>
          <cell r="J5418">
            <v>271</v>
          </cell>
          <cell r="K5418">
            <v>16</v>
          </cell>
          <cell r="L5418">
            <v>0</v>
          </cell>
          <cell r="M5418">
            <v>128</v>
          </cell>
          <cell r="N5418">
            <v>0</v>
          </cell>
          <cell r="O5418">
            <v>106</v>
          </cell>
          <cell r="P5418">
            <v>0</v>
          </cell>
          <cell r="Q5418">
            <v>0</v>
          </cell>
          <cell r="R5418">
            <v>0</v>
          </cell>
          <cell r="S5418">
            <v>21</v>
          </cell>
          <cell r="T5418">
            <v>0</v>
          </cell>
          <cell r="U5418">
            <v>14</v>
          </cell>
          <cell r="V5418">
            <v>0</v>
          </cell>
          <cell r="W5418">
            <v>0</v>
          </cell>
          <cell r="X5418">
            <v>0</v>
          </cell>
          <cell r="Y5418">
            <v>0</v>
          </cell>
          <cell r="Z5418">
            <v>0</v>
          </cell>
          <cell r="AA5418">
            <v>0</v>
          </cell>
          <cell r="AB5418">
            <v>0</v>
          </cell>
          <cell r="AC5418">
            <v>0</v>
          </cell>
          <cell r="AD5418">
            <v>14</v>
          </cell>
          <cell r="AE5418">
            <v>0</v>
          </cell>
          <cell r="AF5418">
            <v>75446</v>
          </cell>
          <cell r="AG5418">
            <v>66627</v>
          </cell>
          <cell r="AH5418">
            <v>99940</v>
          </cell>
          <cell r="AI5418">
            <v>122476</v>
          </cell>
          <cell r="AJ5418">
            <v>93081</v>
          </cell>
          <cell r="AK5418">
            <v>81325</v>
          </cell>
          <cell r="AL5418">
            <v>124436</v>
          </cell>
          <cell r="AM5418">
            <v>149912</v>
          </cell>
          <cell r="AN5418">
            <v>0</v>
          </cell>
          <cell r="AO5418">
            <v>0</v>
          </cell>
          <cell r="AP5418">
            <v>0</v>
          </cell>
          <cell r="AQ5418">
            <v>0</v>
          </cell>
          <cell r="AR5418">
            <v>1489296</v>
          </cell>
          <cell r="AS5418">
            <v>19030050</v>
          </cell>
          <cell r="AT5418">
            <v>0</v>
          </cell>
          <cell r="AU5418">
            <v>3148152</v>
          </cell>
          <cell r="AV5418">
            <v>0</v>
          </cell>
          <cell r="AW5418">
            <v>0</v>
          </cell>
          <cell r="AX5418">
            <v>0</v>
          </cell>
          <cell r="AY5418">
            <v>0</v>
          </cell>
          <cell r="AZ5418">
            <v>0</v>
          </cell>
          <cell r="BA5418">
            <v>0</v>
          </cell>
          <cell r="BB5418">
            <v>0</v>
          </cell>
          <cell r="BC5418">
            <v>419753.60000000003</v>
          </cell>
          <cell r="BD5418">
            <v>23667498</v>
          </cell>
          <cell r="BE5418">
            <v>419754</v>
          </cell>
          <cell r="BF5418">
            <v>24087252</v>
          </cell>
          <cell r="BG5418">
            <v>19269802</v>
          </cell>
        </row>
        <row r="5419">
          <cell r="F5419">
            <v>227205000156</v>
          </cell>
          <cell r="G5419" t="str">
            <v>CE SANTA BARBARA</v>
          </cell>
          <cell r="H5419">
            <v>72.022311411937451</v>
          </cell>
          <cell r="I5419">
            <v>1.2934390513149319</v>
          </cell>
          <cell r="J5419">
            <v>182</v>
          </cell>
          <cell r="K5419">
            <v>7</v>
          </cell>
          <cell r="L5419">
            <v>0</v>
          </cell>
          <cell r="M5419">
            <v>91</v>
          </cell>
          <cell r="N5419">
            <v>0</v>
          </cell>
          <cell r="O5419">
            <v>63</v>
          </cell>
          <cell r="P5419">
            <v>0</v>
          </cell>
          <cell r="Q5419">
            <v>21</v>
          </cell>
          <cell r="R5419">
            <v>0</v>
          </cell>
          <cell r="S5419">
            <v>0</v>
          </cell>
          <cell r="T5419">
            <v>0</v>
          </cell>
          <cell r="U5419">
            <v>0</v>
          </cell>
          <cell r="V5419">
            <v>0</v>
          </cell>
          <cell r="W5419">
            <v>0</v>
          </cell>
          <cell r="X5419">
            <v>0</v>
          </cell>
          <cell r="Y5419">
            <v>0</v>
          </cell>
          <cell r="Z5419">
            <v>0</v>
          </cell>
          <cell r="AA5419">
            <v>0</v>
          </cell>
          <cell r="AB5419">
            <v>0</v>
          </cell>
          <cell r="AC5419">
            <v>0</v>
          </cell>
          <cell r="AD5419">
            <v>0</v>
          </cell>
          <cell r="AE5419">
            <v>0</v>
          </cell>
          <cell r="AF5419">
            <v>75756</v>
          </cell>
          <cell r="AG5419">
            <v>66901</v>
          </cell>
          <cell r="AH5419">
            <v>100351</v>
          </cell>
          <cell r="AI5419">
            <v>122980</v>
          </cell>
          <cell r="AJ5419">
            <v>93464</v>
          </cell>
          <cell r="AK5419">
            <v>81660</v>
          </cell>
          <cell r="AL5419">
            <v>124948</v>
          </cell>
          <cell r="AM5419">
            <v>150529</v>
          </cell>
          <cell r="AN5419">
            <v>0</v>
          </cell>
          <cell r="AO5419">
            <v>0</v>
          </cell>
          <cell r="AP5419">
            <v>0</v>
          </cell>
          <cell r="AQ5419">
            <v>0</v>
          </cell>
          <cell r="AR5419">
            <v>654248</v>
          </cell>
          <cell r="AS5419">
            <v>12575640</v>
          </cell>
          <cell r="AT5419">
            <v>2623908</v>
          </cell>
          <cell r="AU5419">
            <v>0</v>
          </cell>
          <cell r="AV5419">
            <v>0</v>
          </cell>
          <cell r="AW5419">
            <v>0</v>
          </cell>
          <cell r="AX5419">
            <v>0</v>
          </cell>
          <cell r="AY5419">
            <v>0</v>
          </cell>
          <cell r="AZ5419">
            <v>0</v>
          </cell>
          <cell r="BA5419">
            <v>0</v>
          </cell>
          <cell r="BB5419">
            <v>0</v>
          </cell>
          <cell r="BC5419">
            <v>0</v>
          </cell>
          <cell r="BD5419">
            <v>15853796</v>
          </cell>
          <cell r="BE5419">
            <v>0</v>
          </cell>
          <cell r="BF5419">
            <v>15853796</v>
          </cell>
          <cell r="BG5419">
            <v>12683037</v>
          </cell>
        </row>
        <row r="5420">
          <cell r="F5420">
            <v>227205000199</v>
          </cell>
          <cell r="G5420" t="str">
            <v>CE JOSE EULISES MOSQUERA PEREA</v>
          </cell>
          <cell r="H5420">
            <v>69.180830941283176</v>
          </cell>
          <cell r="I5420">
            <v>0.37854033339997911</v>
          </cell>
          <cell r="J5420">
            <v>176</v>
          </cell>
          <cell r="K5420">
            <v>16</v>
          </cell>
          <cell r="L5420">
            <v>0</v>
          </cell>
          <cell r="M5420">
            <v>96</v>
          </cell>
          <cell r="N5420">
            <v>0</v>
          </cell>
          <cell r="O5420">
            <v>64</v>
          </cell>
          <cell r="P5420">
            <v>0</v>
          </cell>
          <cell r="Q5420">
            <v>0</v>
          </cell>
          <cell r="R5420">
            <v>0</v>
          </cell>
          <cell r="S5420">
            <v>0</v>
          </cell>
          <cell r="T5420">
            <v>0</v>
          </cell>
          <cell r="U5420">
            <v>0</v>
          </cell>
          <cell r="V5420">
            <v>0</v>
          </cell>
          <cell r="W5420">
            <v>0</v>
          </cell>
          <cell r="X5420">
            <v>0</v>
          </cell>
          <cell r="Y5420">
            <v>0</v>
          </cell>
          <cell r="Z5420">
            <v>0</v>
          </cell>
          <cell r="AA5420">
            <v>0</v>
          </cell>
          <cell r="AB5420">
            <v>0</v>
          </cell>
          <cell r="AC5420">
            <v>0</v>
          </cell>
          <cell r="AD5420">
            <v>0</v>
          </cell>
          <cell r="AE5420">
            <v>0</v>
          </cell>
          <cell r="AF5420">
            <v>75072</v>
          </cell>
          <cell r="AG5420">
            <v>66297</v>
          </cell>
          <cell r="AH5420">
            <v>99445</v>
          </cell>
          <cell r="AI5420">
            <v>121870</v>
          </cell>
          <cell r="AJ5420">
            <v>92620</v>
          </cell>
          <cell r="AK5420">
            <v>80922</v>
          </cell>
          <cell r="AL5420">
            <v>123820</v>
          </cell>
          <cell r="AM5420">
            <v>149170</v>
          </cell>
          <cell r="AN5420">
            <v>0</v>
          </cell>
          <cell r="AO5420">
            <v>0</v>
          </cell>
          <cell r="AP5420">
            <v>0</v>
          </cell>
          <cell r="AQ5420">
            <v>0</v>
          </cell>
          <cell r="AR5420">
            <v>1481920</v>
          </cell>
          <cell r="AS5420">
            <v>12947520</v>
          </cell>
          <cell r="AT5420">
            <v>0</v>
          </cell>
          <cell r="AU5420">
            <v>0</v>
          </cell>
          <cell r="AV5420">
            <v>0</v>
          </cell>
          <cell r="AW5420">
            <v>0</v>
          </cell>
          <cell r="AX5420">
            <v>0</v>
          </cell>
          <cell r="AY5420">
            <v>0</v>
          </cell>
          <cell r="AZ5420">
            <v>0</v>
          </cell>
          <cell r="BA5420">
            <v>0</v>
          </cell>
          <cell r="BB5420">
            <v>0</v>
          </cell>
          <cell r="BC5420">
            <v>0</v>
          </cell>
          <cell r="BD5420">
            <v>14429440</v>
          </cell>
          <cell r="BE5420">
            <v>0</v>
          </cell>
          <cell r="BF5420">
            <v>14429440</v>
          </cell>
          <cell r="BG5420">
            <v>11543552</v>
          </cell>
        </row>
        <row r="5421">
          <cell r="F5421">
            <v>227205000296</v>
          </cell>
          <cell r="G5421" t="str">
            <v>IE MANUEL MOSQUERA MORENO</v>
          </cell>
          <cell r="H5421">
            <v>71.368589347723102</v>
          </cell>
          <cell r="I5421">
            <v>1.0829538888796224</v>
          </cell>
          <cell r="J5421">
            <v>231</v>
          </cell>
          <cell r="K5421">
            <v>10</v>
          </cell>
          <cell r="L5421">
            <v>0</v>
          </cell>
          <cell r="M5421">
            <v>120</v>
          </cell>
          <cell r="N5421">
            <v>0</v>
          </cell>
          <cell r="O5421">
            <v>73</v>
          </cell>
          <cell r="P5421">
            <v>0</v>
          </cell>
          <cell r="Q5421">
            <v>0</v>
          </cell>
          <cell r="R5421">
            <v>0</v>
          </cell>
          <cell r="S5421">
            <v>28</v>
          </cell>
          <cell r="T5421">
            <v>0</v>
          </cell>
          <cell r="U5421">
            <v>223</v>
          </cell>
          <cell r="V5421">
            <v>9</v>
          </cell>
          <cell r="W5421">
            <v>0</v>
          </cell>
          <cell r="X5421">
            <v>113</v>
          </cell>
          <cell r="Y5421">
            <v>0</v>
          </cell>
          <cell r="Z5421">
            <v>73</v>
          </cell>
          <cell r="AA5421">
            <v>0</v>
          </cell>
          <cell r="AB5421">
            <v>0</v>
          </cell>
          <cell r="AC5421">
            <v>0</v>
          </cell>
          <cell r="AD5421">
            <v>28</v>
          </cell>
          <cell r="AE5421">
            <v>0</v>
          </cell>
          <cell r="AF5421">
            <v>75599</v>
          </cell>
          <cell r="AG5421">
            <v>66762</v>
          </cell>
          <cell r="AH5421">
            <v>100143</v>
          </cell>
          <cell r="AI5421">
            <v>122725</v>
          </cell>
          <cell r="AJ5421">
            <v>93270</v>
          </cell>
          <cell r="AK5421">
            <v>81490</v>
          </cell>
          <cell r="AL5421">
            <v>124689</v>
          </cell>
          <cell r="AM5421">
            <v>150216</v>
          </cell>
          <cell r="AN5421">
            <v>0</v>
          </cell>
          <cell r="AO5421">
            <v>0</v>
          </cell>
          <cell r="AP5421">
            <v>0</v>
          </cell>
          <cell r="AQ5421">
            <v>0</v>
          </cell>
          <cell r="AR5421">
            <v>932700</v>
          </cell>
          <cell r="AS5421">
            <v>15727570</v>
          </cell>
          <cell r="AT5421">
            <v>0</v>
          </cell>
          <cell r="AU5421">
            <v>4206048</v>
          </cell>
          <cell r="AV5421">
            <v>0</v>
          </cell>
          <cell r="AW5421">
            <v>0</v>
          </cell>
          <cell r="AX5421">
            <v>0</v>
          </cell>
          <cell r="AY5421">
            <v>0</v>
          </cell>
          <cell r="AZ5421">
            <v>167886</v>
          </cell>
          <cell r="BA5421">
            <v>3031428</v>
          </cell>
          <cell r="BB5421">
            <v>0</v>
          </cell>
          <cell r="BC5421">
            <v>841209.6</v>
          </cell>
          <cell r="BD5421">
            <v>20866318</v>
          </cell>
          <cell r="BE5421">
            <v>4040524</v>
          </cell>
          <cell r="BF5421">
            <v>24906842</v>
          </cell>
          <cell r="BG5421">
            <v>19925474</v>
          </cell>
        </row>
        <row r="5422">
          <cell r="F5422">
            <v>227205000954</v>
          </cell>
          <cell r="G5422" t="str">
            <v>IE JESUS ANTONIO RIVAS</v>
          </cell>
          <cell r="H5422">
            <v>67.286208185123499</v>
          </cell>
          <cell r="I5422">
            <v>-0.23148952548687621</v>
          </cell>
          <cell r="J5422">
            <v>958</v>
          </cell>
          <cell r="K5422">
            <v>14</v>
          </cell>
          <cell r="L5422">
            <v>48</v>
          </cell>
          <cell r="M5422">
            <v>168</v>
          </cell>
          <cell r="N5422">
            <v>302</v>
          </cell>
          <cell r="O5422">
            <v>100</v>
          </cell>
          <cell r="P5422">
            <v>221</v>
          </cell>
          <cell r="Q5422">
            <v>0</v>
          </cell>
          <cell r="R5422">
            <v>0</v>
          </cell>
          <cell r="S5422">
            <v>33</v>
          </cell>
          <cell r="T5422">
            <v>72</v>
          </cell>
          <cell r="U5422">
            <v>643</v>
          </cell>
          <cell r="V5422">
            <v>0</v>
          </cell>
          <cell r="W5422">
            <v>48</v>
          </cell>
          <cell r="X5422">
            <v>0</v>
          </cell>
          <cell r="Y5422">
            <v>302</v>
          </cell>
          <cell r="Z5422">
            <v>0</v>
          </cell>
          <cell r="AA5422">
            <v>221</v>
          </cell>
          <cell r="AB5422">
            <v>0</v>
          </cell>
          <cell r="AC5422">
            <v>0</v>
          </cell>
          <cell r="AD5422">
            <v>0</v>
          </cell>
          <cell r="AE5422">
            <v>72</v>
          </cell>
          <cell r="AF5422">
            <v>74616</v>
          </cell>
          <cell r="AG5422">
            <v>65894</v>
          </cell>
          <cell r="AH5422">
            <v>98841</v>
          </cell>
          <cell r="AI5422">
            <v>121129</v>
          </cell>
          <cell r="AJ5422">
            <v>92057</v>
          </cell>
          <cell r="AK5422">
            <v>80430</v>
          </cell>
          <cell r="AL5422">
            <v>123067</v>
          </cell>
          <cell r="AM5422">
            <v>148263</v>
          </cell>
          <cell r="AN5422">
            <v>3581568</v>
          </cell>
          <cell r="AO5422">
            <v>34462562</v>
          </cell>
          <cell r="AP5422">
            <v>0</v>
          </cell>
          <cell r="AQ5422">
            <v>8721288</v>
          </cell>
          <cell r="AR5422">
            <v>1288798</v>
          </cell>
          <cell r="AS5422">
            <v>21555240</v>
          </cell>
          <cell r="AT5422">
            <v>0</v>
          </cell>
          <cell r="AU5422">
            <v>4892679</v>
          </cell>
          <cell r="AV5422">
            <v>716313.60000000009</v>
          </cell>
          <cell r="AW5422">
            <v>6892512.4000000004</v>
          </cell>
          <cell r="AX5422">
            <v>0</v>
          </cell>
          <cell r="AY5422">
            <v>1744257.6</v>
          </cell>
          <cell r="AZ5422">
            <v>0</v>
          </cell>
          <cell r="BA5422">
            <v>0</v>
          </cell>
          <cell r="BB5422">
            <v>0</v>
          </cell>
          <cell r="BC5422">
            <v>0</v>
          </cell>
          <cell r="BD5422">
            <v>74502135</v>
          </cell>
          <cell r="BE5422">
            <v>9353084</v>
          </cell>
          <cell r="BF5422">
            <v>83855219</v>
          </cell>
          <cell r="BG5422">
            <v>67084175</v>
          </cell>
        </row>
        <row r="5423">
          <cell r="F5423">
            <v>227205001039</v>
          </cell>
          <cell r="G5423" t="str">
            <v>CE INDÍGENA DE ALTO BONITO</v>
          </cell>
          <cell r="H5423">
            <v>69.50115678602134</v>
          </cell>
          <cell r="I5423">
            <v>0.48167871766573117</v>
          </cell>
          <cell r="J5423">
            <v>151</v>
          </cell>
          <cell r="K5423">
            <v>11</v>
          </cell>
          <cell r="L5423">
            <v>0</v>
          </cell>
          <cell r="M5423">
            <v>71</v>
          </cell>
          <cell r="N5423">
            <v>0</v>
          </cell>
          <cell r="O5423">
            <v>69</v>
          </cell>
          <cell r="P5423">
            <v>0</v>
          </cell>
          <cell r="Q5423">
            <v>0</v>
          </cell>
          <cell r="R5423">
            <v>0</v>
          </cell>
          <cell r="S5423">
            <v>0</v>
          </cell>
          <cell r="T5423">
            <v>0</v>
          </cell>
          <cell r="U5423">
            <v>0</v>
          </cell>
          <cell r="V5423">
            <v>0</v>
          </cell>
          <cell r="W5423">
            <v>0</v>
          </cell>
          <cell r="X5423">
            <v>0</v>
          </cell>
          <cell r="Y5423">
            <v>0</v>
          </cell>
          <cell r="Z5423">
            <v>0</v>
          </cell>
          <cell r="AA5423">
            <v>0</v>
          </cell>
          <cell r="AB5423">
            <v>0</v>
          </cell>
          <cell r="AC5423">
            <v>0</v>
          </cell>
          <cell r="AD5423">
            <v>0</v>
          </cell>
          <cell r="AE5423">
            <v>0</v>
          </cell>
          <cell r="AF5423">
            <v>75149</v>
          </cell>
          <cell r="AG5423">
            <v>66365</v>
          </cell>
          <cell r="AH5423">
            <v>99547</v>
          </cell>
          <cell r="AI5423">
            <v>121995</v>
          </cell>
          <cell r="AJ5423">
            <v>92715</v>
          </cell>
          <cell r="AK5423">
            <v>81005</v>
          </cell>
          <cell r="AL5423">
            <v>123947</v>
          </cell>
          <cell r="AM5423">
            <v>149323</v>
          </cell>
          <cell r="AN5423">
            <v>0</v>
          </cell>
          <cell r="AO5423">
            <v>0</v>
          </cell>
          <cell r="AP5423">
            <v>0</v>
          </cell>
          <cell r="AQ5423">
            <v>0</v>
          </cell>
          <cell r="AR5423">
            <v>1019865</v>
          </cell>
          <cell r="AS5423">
            <v>11340700</v>
          </cell>
          <cell r="AT5423">
            <v>0</v>
          </cell>
          <cell r="AU5423">
            <v>0</v>
          </cell>
          <cell r="AV5423">
            <v>0</v>
          </cell>
          <cell r="AW5423">
            <v>0</v>
          </cell>
          <cell r="AX5423">
            <v>0</v>
          </cell>
          <cell r="AY5423">
            <v>0</v>
          </cell>
          <cell r="AZ5423">
            <v>0</v>
          </cell>
          <cell r="BA5423">
            <v>0</v>
          </cell>
          <cell r="BB5423">
            <v>0</v>
          </cell>
          <cell r="BC5423">
            <v>0</v>
          </cell>
          <cell r="BD5423">
            <v>12360565</v>
          </cell>
          <cell r="BE5423">
            <v>0</v>
          </cell>
          <cell r="BF5423">
            <v>12360565</v>
          </cell>
          <cell r="BG5423">
            <v>9888452</v>
          </cell>
        </row>
        <row r="5424">
          <cell r="F5424">
            <v>227245000311</v>
          </cell>
          <cell r="G5424" t="str">
            <v>IE INDÍGENA AMADO ARCE</v>
          </cell>
          <cell r="H5424">
            <v>70.781640922899541</v>
          </cell>
          <cell r="I5424">
            <v>0.8939684755012125</v>
          </cell>
          <cell r="J5424">
            <v>317</v>
          </cell>
          <cell r="K5424">
            <v>29</v>
          </cell>
          <cell r="L5424">
            <v>0</v>
          </cell>
          <cell r="M5424">
            <v>123</v>
          </cell>
          <cell r="N5424">
            <v>0</v>
          </cell>
          <cell r="O5424">
            <v>124</v>
          </cell>
          <cell r="P5424">
            <v>0</v>
          </cell>
          <cell r="Q5424">
            <v>41</v>
          </cell>
          <cell r="R5424">
            <v>0</v>
          </cell>
          <cell r="S5424">
            <v>0</v>
          </cell>
          <cell r="T5424">
            <v>0</v>
          </cell>
          <cell r="U5424">
            <v>0</v>
          </cell>
          <cell r="V5424">
            <v>0</v>
          </cell>
          <cell r="W5424">
            <v>0</v>
          </cell>
          <cell r="X5424">
            <v>0</v>
          </cell>
          <cell r="Y5424">
            <v>0</v>
          </cell>
          <cell r="Z5424">
            <v>0</v>
          </cell>
          <cell r="AA5424">
            <v>0</v>
          </cell>
          <cell r="AB5424">
            <v>0</v>
          </cell>
          <cell r="AC5424">
            <v>0</v>
          </cell>
          <cell r="AD5424">
            <v>0</v>
          </cell>
          <cell r="AE5424">
            <v>0</v>
          </cell>
          <cell r="AF5424">
            <v>75458</v>
          </cell>
          <cell r="AG5424">
            <v>66637</v>
          </cell>
          <cell r="AH5424">
            <v>99956</v>
          </cell>
          <cell r="AI5424">
            <v>122495</v>
          </cell>
          <cell r="AJ5424">
            <v>93096</v>
          </cell>
          <cell r="AK5424">
            <v>81338</v>
          </cell>
          <cell r="AL5424">
            <v>124456</v>
          </cell>
          <cell r="AM5424">
            <v>149935</v>
          </cell>
          <cell r="AN5424">
            <v>0</v>
          </cell>
          <cell r="AO5424">
            <v>0</v>
          </cell>
          <cell r="AP5424">
            <v>0</v>
          </cell>
          <cell r="AQ5424">
            <v>0</v>
          </cell>
          <cell r="AR5424">
            <v>2699784</v>
          </cell>
          <cell r="AS5424">
            <v>20090486</v>
          </cell>
          <cell r="AT5424">
            <v>5102696</v>
          </cell>
          <cell r="AU5424">
            <v>0</v>
          </cell>
          <cell r="AV5424">
            <v>0</v>
          </cell>
          <cell r="AW5424">
            <v>0</v>
          </cell>
          <cell r="AX5424">
            <v>0</v>
          </cell>
          <cell r="AY5424">
            <v>0</v>
          </cell>
          <cell r="AZ5424">
            <v>0</v>
          </cell>
          <cell r="BA5424">
            <v>0</v>
          </cell>
          <cell r="BB5424">
            <v>0</v>
          </cell>
          <cell r="BC5424">
            <v>0</v>
          </cell>
          <cell r="BD5424">
            <v>27892966</v>
          </cell>
          <cell r="BE5424">
            <v>0</v>
          </cell>
          <cell r="BF5424">
            <v>27892966</v>
          </cell>
          <cell r="BG5424">
            <v>22314373</v>
          </cell>
        </row>
        <row r="5425">
          <cell r="F5425">
            <v>227245000361</v>
          </cell>
          <cell r="G5425" t="str">
            <v>CE INDÍGENA ALBERTO QUEREGAMA</v>
          </cell>
          <cell r="H5425">
            <v>71.011664878200719</v>
          </cell>
          <cell r="I5425">
            <v>0.96803149439865244</v>
          </cell>
          <cell r="J5425">
            <v>176</v>
          </cell>
          <cell r="K5425">
            <v>12</v>
          </cell>
          <cell r="L5425">
            <v>0</v>
          </cell>
          <cell r="M5425">
            <v>101</v>
          </cell>
          <cell r="N5425">
            <v>0</v>
          </cell>
          <cell r="O5425">
            <v>63</v>
          </cell>
          <cell r="P5425">
            <v>0</v>
          </cell>
          <cell r="Q5425">
            <v>0</v>
          </cell>
          <cell r="R5425">
            <v>0</v>
          </cell>
          <cell r="S5425">
            <v>0</v>
          </cell>
          <cell r="T5425">
            <v>0</v>
          </cell>
          <cell r="U5425">
            <v>0</v>
          </cell>
          <cell r="V5425">
            <v>0</v>
          </cell>
          <cell r="W5425">
            <v>0</v>
          </cell>
          <cell r="X5425">
            <v>0</v>
          </cell>
          <cell r="Y5425">
            <v>0</v>
          </cell>
          <cell r="Z5425">
            <v>0</v>
          </cell>
          <cell r="AA5425">
            <v>0</v>
          </cell>
          <cell r="AB5425">
            <v>0</v>
          </cell>
          <cell r="AC5425">
            <v>0</v>
          </cell>
          <cell r="AD5425">
            <v>0</v>
          </cell>
          <cell r="AE5425">
            <v>0</v>
          </cell>
          <cell r="AF5425">
            <v>75513</v>
          </cell>
          <cell r="AG5425">
            <v>66686</v>
          </cell>
          <cell r="AH5425">
            <v>100029</v>
          </cell>
          <cell r="AI5425">
            <v>122585</v>
          </cell>
          <cell r="AJ5425">
            <v>93164</v>
          </cell>
          <cell r="AK5425">
            <v>81397</v>
          </cell>
          <cell r="AL5425">
            <v>124547</v>
          </cell>
          <cell r="AM5425">
            <v>150046</v>
          </cell>
          <cell r="AN5425">
            <v>0</v>
          </cell>
          <cell r="AO5425">
            <v>0</v>
          </cell>
          <cell r="AP5425">
            <v>0</v>
          </cell>
          <cell r="AQ5425">
            <v>0</v>
          </cell>
          <cell r="AR5425">
            <v>1117968</v>
          </cell>
          <cell r="AS5425">
            <v>13349108</v>
          </cell>
          <cell r="AT5425">
            <v>0</v>
          </cell>
          <cell r="AU5425">
            <v>0</v>
          </cell>
          <cell r="AV5425">
            <v>0</v>
          </cell>
          <cell r="AW5425">
            <v>0</v>
          </cell>
          <cell r="AX5425">
            <v>0</v>
          </cell>
          <cell r="AY5425">
            <v>0</v>
          </cell>
          <cell r="AZ5425">
            <v>0</v>
          </cell>
          <cell r="BA5425">
            <v>0</v>
          </cell>
          <cell r="BB5425">
            <v>0</v>
          </cell>
          <cell r="BC5425">
            <v>0</v>
          </cell>
          <cell r="BD5425">
            <v>14467076</v>
          </cell>
          <cell r="BE5425">
            <v>0</v>
          </cell>
          <cell r="BF5425">
            <v>14467076</v>
          </cell>
          <cell r="BG5425">
            <v>11573661</v>
          </cell>
        </row>
        <row r="5426">
          <cell r="F5426">
            <v>227245000426</v>
          </cell>
          <cell r="G5426" t="str">
            <v>IE INDÍGENA KATIO CHAMI - SABALETA</v>
          </cell>
          <cell r="H5426">
            <v>71.718903147239388</v>
          </cell>
          <cell r="I5426">
            <v>1.1957477825401224</v>
          </cell>
          <cell r="J5426">
            <v>326</v>
          </cell>
          <cell r="K5426">
            <v>31</v>
          </cell>
          <cell r="L5426">
            <v>0</v>
          </cell>
          <cell r="M5426">
            <v>173</v>
          </cell>
          <cell r="N5426">
            <v>0</v>
          </cell>
          <cell r="O5426">
            <v>93</v>
          </cell>
          <cell r="P5426">
            <v>0</v>
          </cell>
          <cell r="Q5426">
            <v>29</v>
          </cell>
          <cell r="R5426">
            <v>0</v>
          </cell>
          <cell r="S5426">
            <v>0</v>
          </cell>
          <cell r="T5426">
            <v>0</v>
          </cell>
          <cell r="U5426">
            <v>0</v>
          </cell>
          <cell r="V5426">
            <v>0</v>
          </cell>
          <cell r="W5426">
            <v>0</v>
          </cell>
          <cell r="X5426">
            <v>0</v>
          </cell>
          <cell r="Y5426">
            <v>0</v>
          </cell>
          <cell r="Z5426">
            <v>0</v>
          </cell>
          <cell r="AA5426">
            <v>0</v>
          </cell>
          <cell r="AB5426">
            <v>0</v>
          </cell>
          <cell r="AC5426">
            <v>0</v>
          </cell>
          <cell r="AD5426">
            <v>0</v>
          </cell>
          <cell r="AE5426">
            <v>0</v>
          </cell>
          <cell r="AF5426">
            <v>75683</v>
          </cell>
          <cell r="AG5426">
            <v>66837</v>
          </cell>
          <cell r="AH5426">
            <v>100255</v>
          </cell>
          <cell r="AI5426">
            <v>122862</v>
          </cell>
          <cell r="AJ5426">
            <v>93374</v>
          </cell>
          <cell r="AK5426">
            <v>81581</v>
          </cell>
          <cell r="AL5426">
            <v>124828</v>
          </cell>
          <cell r="AM5426">
            <v>150384</v>
          </cell>
          <cell r="AN5426">
            <v>0</v>
          </cell>
          <cell r="AO5426">
            <v>0</v>
          </cell>
          <cell r="AP5426">
            <v>0</v>
          </cell>
          <cell r="AQ5426">
            <v>0</v>
          </cell>
          <cell r="AR5426">
            <v>2894594</v>
          </cell>
          <cell r="AS5426">
            <v>21700546</v>
          </cell>
          <cell r="AT5426">
            <v>3620012</v>
          </cell>
          <cell r="AU5426">
            <v>0</v>
          </cell>
          <cell r="AV5426">
            <v>0</v>
          </cell>
          <cell r="AW5426">
            <v>0</v>
          </cell>
          <cell r="AX5426">
            <v>0</v>
          </cell>
          <cell r="AY5426">
            <v>0</v>
          </cell>
          <cell r="AZ5426">
            <v>0</v>
          </cell>
          <cell r="BA5426">
            <v>0</v>
          </cell>
          <cell r="BB5426">
            <v>0</v>
          </cell>
          <cell r="BC5426">
            <v>0</v>
          </cell>
          <cell r="BD5426">
            <v>28215152</v>
          </cell>
          <cell r="BE5426">
            <v>0</v>
          </cell>
          <cell r="BF5426">
            <v>28215152</v>
          </cell>
          <cell r="BG5426">
            <v>22572122</v>
          </cell>
        </row>
        <row r="5427">
          <cell r="F5427">
            <v>227245000523</v>
          </cell>
          <cell r="G5427" t="str">
            <v>IE INDÍGENA TOBIAS QUERAGAMA</v>
          </cell>
          <cell r="H5427">
            <v>70.676619472341244</v>
          </cell>
          <cell r="I5427">
            <v>0.8601537118730006</v>
          </cell>
          <cell r="J5427">
            <v>372</v>
          </cell>
          <cell r="K5427">
            <v>35</v>
          </cell>
          <cell r="L5427">
            <v>0</v>
          </cell>
          <cell r="M5427">
            <v>172</v>
          </cell>
          <cell r="N5427">
            <v>0</v>
          </cell>
          <cell r="O5427">
            <v>114</v>
          </cell>
          <cell r="P5427">
            <v>0</v>
          </cell>
          <cell r="Q5427">
            <v>30</v>
          </cell>
          <cell r="R5427">
            <v>0</v>
          </cell>
          <cell r="S5427">
            <v>21</v>
          </cell>
          <cell r="T5427">
            <v>0</v>
          </cell>
          <cell r="U5427">
            <v>0</v>
          </cell>
          <cell r="V5427">
            <v>0</v>
          </cell>
          <cell r="W5427">
            <v>0</v>
          </cell>
          <cell r="X5427">
            <v>0</v>
          </cell>
          <cell r="Y5427">
            <v>0</v>
          </cell>
          <cell r="Z5427">
            <v>0</v>
          </cell>
          <cell r="AA5427">
            <v>0</v>
          </cell>
          <cell r="AB5427">
            <v>0</v>
          </cell>
          <cell r="AC5427">
            <v>0</v>
          </cell>
          <cell r="AD5427">
            <v>0</v>
          </cell>
          <cell r="AE5427">
            <v>0</v>
          </cell>
          <cell r="AF5427">
            <v>75432</v>
          </cell>
          <cell r="AG5427">
            <v>66615</v>
          </cell>
          <cell r="AH5427">
            <v>99922</v>
          </cell>
          <cell r="AI5427">
            <v>122454</v>
          </cell>
          <cell r="AJ5427">
            <v>93065</v>
          </cell>
          <cell r="AK5427">
            <v>81310</v>
          </cell>
          <cell r="AL5427">
            <v>124414</v>
          </cell>
          <cell r="AM5427">
            <v>149885</v>
          </cell>
          <cell r="AN5427">
            <v>0</v>
          </cell>
          <cell r="AO5427">
            <v>0</v>
          </cell>
          <cell r="AP5427">
            <v>0</v>
          </cell>
          <cell r="AQ5427">
            <v>0</v>
          </cell>
          <cell r="AR5427">
            <v>3257275</v>
          </cell>
          <cell r="AS5427">
            <v>23254660</v>
          </cell>
          <cell r="AT5427">
            <v>3732420</v>
          </cell>
          <cell r="AU5427">
            <v>3147585</v>
          </cell>
          <cell r="AV5427">
            <v>0</v>
          </cell>
          <cell r="AW5427">
            <v>0</v>
          </cell>
          <cell r="AX5427">
            <v>0</v>
          </cell>
          <cell r="AY5427">
            <v>0</v>
          </cell>
          <cell r="AZ5427">
            <v>0</v>
          </cell>
          <cell r="BA5427">
            <v>0</v>
          </cell>
          <cell r="BB5427">
            <v>0</v>
          </cell>
          <cell r="BC5427">
            <v>0</v>
          </cell>
          <cell r="BD5427">
            <v>33391940</v>
          </cell>
          <cell r="BE5427">
            <v>0</v>
          </cell>
          <cell r="BF5427">
            <v>33391940</v>
          </cell>
          <cell r="BG5427">
            <v>26713552</v>
          </cell>
        </row>
        <row r="5428">
          <cell r="F5428">
            <v>227250000027</v>
          </cell>
          <cell r="G5428" t="str">
            <v>IE INDÍGENA LA TASCONA TAPARALITO</v>
          </cell>
          <cell r="H5428">
            <v>70.559297268237927</v>
          </cell>
          <cell r="I5428">
            <v>0.82237835665742676</v>
          </cell>
          <cell r="J5428">
            <v>347</v>
          </cell>
          <cell r="K5428">
            <v>24</v>
          </cell>
          <cell r="L5428">
            <v>0</v>
          </cell>
          <cell r="M5428">
            <v>184</v>
          </cell>
          <cell r="N5428">
            <v>0</v>
          </cell>
          <cell r="O5428">
            <v>104</v>
          </cell>
          <cell r="P5428">
            <v>0</v>
          </cell>
          <cell r="Q5428">
            <v>35</v>
          </cell>
          <cell r="R5428">
            <v>0</v>
          </cell>
          <cell r="S5428">
            <v>0</v>
          </cell>
          <cell r="T5428">
            <v>0</v>
          </cell>
          <cell r="U5428">
            <v>0</v>
          </cell>
          <cell r="V5428">
            <v>0</v>
          </cell>
          <cell r="W5428">
            <v>0</v>
          </cell>
          <cell r="X5428">
            <v>0</v>
          </cell>
          <cell r="Y5428">
            <v>0</v>
          </cell>
          <cell r="Z5428">
            <v>0</v>
          </cell>
          <cell r="AA5428">
            <v>0</v>
          </cell>
          <cell r="AB5428">
            <v>0</v>
          </cell>
          <cell r="AC5428">
            <v>0</v>
          </cell>
          <cell r="AD5428">
            <v>0</v>
          </cell>
          <cell r="AE5428">
            <v>0</v>
          </cell>
          <cell r="AF5428">
            <v>75404</v>
          </cell>
          <cell r="AG5428">
            <v>66590</v>
          </cell>
          <cell r="AH5428">
            <v>99885</v>
          </cell>
          <cell r="AI5428">
            <v>122408</v>
          </cell>
          <cell r="AJ5428">
            <v>93030</v>
          </cell>
          <cell r="AK5428">
            <v>81280</v>
          </cell>
          <cell r="AL5428">
            <v>124367</v>
          </cell>
          <cell r="AM5428">
            <v>149829</v>
          </cell>
          <cell r="AN5428">
            <v>0</v>
          </cell>
          <cell r="AO5428">
            <v>0</v>
          </cell>
          <cell r="AP5428">
            <v>0</v>
          </cell>
          <cell r="AQ5428">
            <v>0</v>
          </cell>
          <cell r="AR5428">
            <v>2232720</v>
          </cell>
          <cell r="AS5428">
            <v>23408640</v>
          </cell>
          <cell r="AT5428">
            <v>4352845</v>
          </cell>
          <cell r="AU5428">
            <v>0</v>
          </cell>
          <cell r="AV5428">
            <v>0</v>
          </cell>
          <cell r="AW5428">
            <v>0</v>
          </cell>
          <cell r="AX5428">
            <v>0</v>
          </cell>
          <cell r="AY5428">
            <v>0</v>
          </cell>
          <cell r="AZ5428">
            <v>0</v>
          </cell>
          <cell r="BA5428">
            <v>0</v>
          </cell>
          <cell r="BB5428">
            <v>0</v>
          </cell>
          <cell r="BC5428">
            <v>0</v>
          </cell>
          <cell r="BD5428">
            <v>29994205</v>
          </cell>
          <cell r="BE5428">
            <v>0</v>
          </cell>
          <cell r="BF5428">
            <v>29994205</v>
          </cell>
          <cell r="BG5428">
            <v>23995364</v>
          </cell>
        </row>
        <row r="5429">
          <cell r="F5429">
            <v>227250001350</v>
          </cell>
          <cell r="G5429" t="str">
            <v>IE INDÍGENA WOUNAAN JOOIN GAYAM</v>
          </cell>
          <cell r="H5429">
            <v>70.421120604811279</v>
          </cell>
          <cell r="I5429">
            <v>0.77788829117205749</v>
          </cell>
          <cell r="J5429">
            <v>298</v>
          </cell>
          <cell r="K5429">
            <v>19</v>
          </cell>
          <cell r="L5429">
            <v>0</v>
          </cell>
          <cell r="M5429">
            <v>150</v>
          </cell>
          <cell r="N5429">
            <v>0</v>
          </cell>
          <cell r="O5429">
            <v>99</v>
          </cell>
          <cell r="P5429">
            <v>0</v>
          </cell>
          <cell r="Q5429">
            <v>30</v>
          </cell>
          <cell r="R5429">
            <v>0</v>
          </cell>
          <cell r="S5429">
            <v>0</v>
          </cell>
          <cell r="T5429">
            <v>0</v>
          </cell>
          <cell r="U5429">
            <v>0</v>
          </cell>
          <cell r="V5429">
            <v>0</v>
          </cell>
          <cell r="W5429">
            <v>0</v>
          </cell>
          <cell r="X5429">
            <v>0</v>
          </cell>
          <cell r="Y5429">
            <v>0</v>
          </cell>
          <cell r="Z5429">
            <v>0</v>
          </cell>
          <cell r="AA5429">
            <v>0</v>
          </cell>
          <cell r="AB5429">
            <v>0</v>
          </cell>
          <cell r="AC5429">
            <v>0</v>
          </cell>
          <cell r="AD5429">
            <v>0</v>
          </cell>
          <cell r="AE5429">
            <v>0</v>
          </cell>
          <cell r="AF5429">
            <v>75371</v>
          </cell>
          <cell r="AG5429">
            <v>66561</v>
          </cell>
          <cell r="AH5429">
            <v>99841</v>
          </cell>
          <cell r="AI5429">
            <v>122354</v>
          </cell>
          <cell r="AJ5429">
            <v>92989</v>
          </cell>
          <cell r="AK5429">
            <v>81244</v>
          </cell>
          <cell r="AL5429">
            <v>124313</v>
          </cell>
          <cell r="AM5429">
            <v>149763</v>
          </cell>
          <cell r="AN5429">
            <v>0</v>
          </cell>
          <cell r="AO5429">
            <v>0</v>
          </cell>
          <cell r="AP5429">
            <v>0</v>
          </cell>
          <cell r="AQ5429">
            <v>0</v>
          </cell>
          <cell r="AR5429">
            <v>1766791</v>
          </cell>
          <cell r="AS5429">
            <v>20229756</v>
          </cell>
          <cell r="AT5429">
            <v>3729390</v>
          </cell>
          <cell r="AU5429">
            <v>0</v>
          </cell>
          <cell r="AV5429">
            <v>0</v>
          </cell>
          <cell r="AW5429">
            <v>0</v>
          </cell>
          <cell r="AX5429">
            <v>0</v>
          </cell>
          <cell r="AY5429">
            <v>0</v>
          </cell>
          <cell r="AZ5429">
            <v>0</v>
          </cell>
          <cell r="BA5429">
            <v>0</v>
          </cell>
          <cell r="BB5429">
            <v>0</v>
          </cell>
          <cell r="BC5429">
            <v>0</v>
          </cell>
          <cell r="BD5429">
            <v>25725937</v>
          </cell>
          <cell r="BE5429">
            <v>0</v>
          </cell>
          <cell r="BF5429">
            <v>25725937</v>
          </cell>
          <cell r="BG5429">
            <v>20580750</v>
          </cell>
        </row>
        <row r="5430">
          <cell r="F5430">
            <v>227361000051</v>
          </cell>
          <cell r="G5430" t="str">
            <v>IE INDÍGENA SANTA MARIA DE PANGALA</v>
          </cell>
          <cell r="H5430">
            <v>71.650538735016099</v>
          </cell>
          <cell r="I5430">
            <v>1.173735837098282</v>
          </cell>
          <cell r="J5430">
            <v>595</v>
          </cell>
          <cell r="K5430">
            <v>34</v>
          </cell>
          <cell r="L5430">
            <v>0</v>
          </cell>
          <cell r="M5430">
            <v>277</v>
          </cell>
          <cell r="N5430">
            <v>0</v>
          </cell>
          <cell r="O5430">
            <v>190</v>
          </cell>
          <cell r="P5430">
            <v>0</v>
          </cell>
          <cell r="Q5430">
            <v>94</v>
          </cell>
          <cell r="R5430">
            <v>0</v>
          </cell>
          <cell r="S5430">
            <v>0</v>
          </cell>
          <cell r="T5430">
            <v>0</v>
          </cell>
          <cell r="U5430">
            <v>0</v>
          </cell>
          <cell r="V5430">
            <v>0</v>
          </cell>
          <cell r="W5430">
            <v>0</v>
          </cell>
          <cell r="X5430">
            <v>0</v>
          </cell>
          <cell r="Y5430">
            <v>0</v>
          </cell>
          <cell r="Z5430">
            <v>0</v>
          </cell>
          <cell r="AA5430">
            <v>0</v>
          </cell>
          <cell r="AB5430">
            <v>0</v>
          </cell>
          <cell r="AC5430">
            <v>0</v>
          </cell>
          <cell r="AD5430">
            <v>0</v>
          </cell>
          <cell r="AE5430">
            <v>0</v>
          </cell>
          <cell r="AF5430">
            <v>75667</v>
          </cell>
          <cell r="AG5430">
            <v>66822</v>
          </cell>
          <cell r="AH5430">
            <v>100233</v>
          </cell>
          <cell r="AI5430">
            <v>122835</v>
          </cell>
          <cell r="AJ5430">
            <v>93354</v>
          </cell>
          <cell r="AK5430">
            <v>81563</v>
          </cell>
          <cell r="AL5430">
            <v>124801</v>
          </cell>
          <cell r="AM5430">
            <v>150351</v>
          </cell>
          <cell r="AN5430">
            <v>0</v>
          </cell>
          <cell r="AO5430">
            <v>0</v>
          </cell>
          <cell r="AP5430">
            <v>0</v>
          </cell>
          <cell r="AQ5430">
            <v>0</v>
          </cell>
          <cell r="AR5430">
            <v>3174036</v>
          </cell>
          <cell r="AS5430">
            <v>38089921</v>
          </cell>
          <cell r="AT5430">
            <v>11731294</v>
          </cell>
          <cell r="AU5430">
            <v>0</v>
          </cell>
          <cell r="AV5430">
            <v>0</v>
          </cell>
          <cell r="AW5430">
            <v>0</v>
          </cell>
          <cell r="AX5430">
            <v>0</v>
          </cell>
          <cell r="AY5430">
            <v>0</v>
          </cell>
          <cell r="AZ5430">
            <v>0</v>
          </cell>
          <cell r="BA5430">
            <v>0</v>
          </cell>
          <cell r="BB5430">
            <v>0</v>
          </cell>
          <cell r="BC5430">
            <v>0</v>
          </cell>
          <cell r="BD5430">
            <v>52995251</v>
          </cell>
          <cell r="BE5430">
            <v>0</v>
          </cell>
          <cell r="BF5430">
            <v>52995251</v>
          </cell>
          <cell r="BG5430">
            <v>42396201</v>
          </cell>
        </row>
        <row r="5431">
          <cell r="F5431">
            <v>227361000166</v>
          </cell>
          <cell r="G5431" t="str">
            <v>IE MIGUEL ANGEL GUERRERO</v>
          </cell>
          <cell r="H5431">
            <v>73.060691412480509</v>
          </cell>
          <cell r="I5431">
            <v>1.6277762185123621</v>
          </cell>
          <cell r="J5431">
            <v>269</v>
          </cell>
          <cell r="K5431">
            <v>19</v>
          </cell>
          <cell r="L5431">
            <v>0</v>
          </cell>
          <cell r="M5431">
            <v>124</v>
          </cell>
          <cell r="N5431">
            <v>0</v>
          </cell>
          <cell r="O5431">
            <v>95</v>
          </cell>
          <cell r="P5431">
            <v>0</v>
          </cell>
          <cell r="Q5431">
            <v>31</v>
          </cell>
          <cell r="R5431">
            <v>0</v>
          </cell>
          <cell r="S5431">
            <v>0</v>
          </cell>
          <cell r="T5431">
            <v>0</v>
          </cell>
          <cell r="U5431">
            <v>0</v>
          </cell>
          <cell r="V5431">
            <v>0</v>
          </cell>
          <cell r="W5431">
            <v>0</v>
          </cell>
          <cell r="X5431">
            <v>0</v>
          </cell>
          <cell r="Y5431">
            <v>0</v>
          </cell>
          <cell r="Z5431">
            <v>0</v>
          </cell>
          <cell r="AA5431">
            <v>0</v>
          </cell>
          <cell r="AB5431">
            <v>0</v>
          </cell>
          <cell r="AC5431">
            <v>0</v>
          </cell>
          <cell r="AD5431">
            <v>0</v>
          </cell>
          <cell r="AE5431">
            <v>0</v>
          </cell>
          <cell r="AF5431">
            <v>76006</v>
          </cell>
          <cell r="AG5431">
            <v>67122</v>
          </cell>
          <cell r="AH5431">
            <v>100683</v>
          </cell>
          <cell r="AI5431">
            <v>123386</v>
          </cell>
          <cell r="AJ5431">
            <v>93773</v>
          </cell>
          <cell r="AK5431">
            <v>81929</v>
          </cell>
          <cell r="AL5431">
            <v>125361</v>
          </cell>
          <cell r="AM5431">
            <v>151026</v>
          </cell>
          <cell r="AN5431">
            <v>0</v>
          </cell>
          <cell r="AO5431">
            <v>0</v>
          </cell>
          <cell r="AP5431">
            <v>0</v>
          </cell>
          <cell r="AQ5431">
            <v>0</v>
          </cell>
          <cell r="AR5431">
            <v>1781687</v>
          </cell>
          <cell r="AS5431">
            <v>17942451</v>
          </cell>
          <cell r="AT5431">
            <v>3886191</v>
          </cell>
          <cell r="AU5431">
            <v>0</v>
          </cell>
          <cell r="AV5431">
            <v>0</v>
          </cell>
          <cell r="AW5431">
            <v>0</v>
          </cell>
          <cell r="AX5431">
            <v>0</v>
          </cell>
          <cell r="AY5431">
            <v>0</v>
          </cell>
          <cell r="AZ5431">
            <v>0</v>
          </cell>
          <cell r="BA5431">
            <v>0</v>
          </cell>
          <cell r="BB5431">
            <v>0</v>
          </cell>
          <cell r="BC5431">
            <v>0</v>
          </cell>
          <cell r="BD5431">
            <v>23610329</v>
          </cell>
          <cell r="BE5431">
            <v>0</v>
          </cell>
          <cell r="BF5431">
            <v>23610329</v>
          </cell>
          <cell r="BG5431">
            <v>18888263</v>
          </cell>
        </row>
        <row r="5432">
          <cell r="F5432">
            <v>227361000662</v>
          </cell>
          <cell r="G5432" t="str">
            <v>IE DE TARIDO</v>
          </cell>
          <cell r="H5432">
            <v>73.028860890554185</v>
          </cell>
          <cell r="I5432">
            <v>1.6175274401020527</v>
          </cell>
          <cell r="J5432">
            <v>216</v>
          </cell>
          <cell r="K5432">
            <v>13</v>
          </cell>
          <cell r="L5432">
            <v>0</v>
          </cell>
          <cell r="M5432">
            <v>112</v>
          </cell>
          <cell r="N5432">
            <v>0</v>
          </cell>
          <cell r="O5432">
            <v>71</v>
          </cell>
          <cell r="P5432">
            <v>0</v>
          </cell>
          <cell r="Q5432">
            <v>0</v>
          </cell>
          <cell r="R5432">
            <v>0</v>
          </cell>
          <cell r="S5432">
            <v>20</v>
          </cell>
          <cell r="T5432">
            <v>0</v>
          </cell>
          <cell r="U5432">
            <v>0</v>
          </cell>
          <cell r="V5432">
            <v>0</v>
          </cell>
          <cell r="W5432">
            <v>0</v>
          </cell>
          <cell r="X5432">
            <v>0</v>
          </cell>
          <cell r="Y5432">
            <v>0</v>
          </cell>
          <cell r="Z5432">
            <v>0</v>
          </cell>
          <cell r="AA5432">
            <v>0</v>
          </cell>
          <cell r="AB5432">
            <v>0</v>
          </cell>
          <cell r="AC5432">
            <v>0</v>
          </cell>
          <cell r="AD5432">
            <v>0</v>
          </cell>
          <cell r="AE5432">
            <v>0</v>
          </cell>
          <cell r="AF5432">
            <v>75999</v>
          </cell>
          <cell r="AG5432">
            <v>67115</v>
          </cell>
          <cell r="AH5432">
            <v>100672</v>
          </cell>
          <cell r="AI5432">
            <v>123374</v>
          </cell>
          <cell r="AJ5432">
            <v>93764</v>
          </cell>
          <cell r="AK5432">
            <v>81921</v>
          </cell>
          <cell r="AL5432">
            <v>125348</v>
          </cell>
          <cell r="AM5432">
            <v>151011</v>
          </cell>
          <cell r="AN5432">
            <v>0</v>
          </cell>
          <cell r="AO5432">
            <v>0</v>
          </cell>
          <cell r="AP5432">
            <v>0</v>
          </cell>
          <cell r="AQ5432">
            <v>0</v>
          </cell>
          <cell r="AR5432">
            <v>1218932</v>
          </cell>
          <cell r="AS5432">
            <v>14991543</v>
          </cell>
          <cell r="AT5432">
            <v>0</v>
          </cell>
          <cell r="AU5432">
            <v>3020220</v>
          </cell>
          <cell r="AV5432">
            <v>0</v>
          </cell>
          <cell r="AW5432">
            <v>0</v>
          </cell>
          <cell r="AX5432">
            <v>0</v>
          </cell>
          <cell r="AY5432">
            <v>0</v>
          </cell>
          <cell r="AZ5432">
            <v>0</v>
          </cell>
          <cell r="BA5432">
            <v>0</v>
          </cell>
          <cell r="BB5432">
            <v>0</v>
          </cell>
          <cell r="BC5432">
            <v>0</v>
          </cell>
          <cell r="BD5432">
            <v>19230695</v>
          </cell>
          <cell r="BE5432">
            <v>0</v>
          </cell>
          <cell r="BF5432">
            <v>19230695</v>
          </cell>
          <cell r="BG5432">
            <v>15384556</v>
          </cell>
        </row>
        <row r="5433">
          <cell r="F5433">
            <v>227361000727</v>
          </cell>
          <cell r="G5433" t="str">
            <v>IE DE PRIMAVERA</v>
          </cell>
          <cell r="H5433">
            <v>70.937294009399054</v>
          </cell>
          <cell r="I5433">
            <v>0.94408559252828073</v>
          </cell>
          <cell r="J5433">
            <v>230</v>
          </cell>
          <cell r="K5433">
            <v>13</v>
          </cell>
          <cell r="L5433">
            <v>0</v>
          </cell>
          <cell r="M5433">
            <v>116</v>
          </cell>
          <cell r="N5433">
            <v>0</v>
          </cell>
          <cell r="O5433">
            <v>68</v>
          </cell>
          <cell r="P5433">
            <v>0</v>
          </cell>
          <cell r="Q5433">
            <v>1</v>
          </cell>
          <cell r="R5433">
            <v>0</v>
          </cell>
          <cell r="S5433">
            <v>32</v>
          </cell>
          <cell r="T5433">
            <v>0</v>
          </cell>
          <cell r="U5433">
            <v>0</v>
          </cell>
          <cell r="V5433">
            <v>0</v>
          </cell>
          <cell r="W5433">
            <v>0</v>
          </cell>
          <cell r="X5433">
            <v>0</v>
          </cell>
          <cell r="Y5433">
            <v>0</v>
          </cell>
          <cell r="Z5433">
            <v>0</v>
          </cell>
          <cell r="AA5433">
            <v>0</v>
          </cell>
          <cell r="AB5433">
            <v>0</v>
          </cell>
          <cell r="AC5433">
            <v>0</v>
          </cell>
          <cell r="AD5433">
            <v>0</v>
          </cell>
          <cell r="AE5433">
            <v>0</v>
          </cell>
          <cell r="AF5433">
            <v>75495</v>
          </cell>
          <cell r="AG5433">
            <v>66671</v>
          </cell>
          <cell r="AH5433">
            <v>100005</v>
          </cell>
          <cell r="AI5433">
            <v>122556</v>
          </cell>
          <cell r="AJ5433">
            <v>93142</v>
          </cell>
          <cell r="AK5433">
            <v>81378</v>
          </cell>
          <cell r="AL5433">
            <v>124518</v>
          </cell>
          <cell r="AM5433">
            <v>150010</v>
          </cell>
          <cell r="AN5433">
            <v>0</v>
          </cell>
          <cell r="AO5433">
            <v>0</v>
          </cell>
          <cell r="AP5433">
            <v>0</v>
          </cell>
          <cell r="AQ5433">
            <v>0</v>
          </cell>
          <cell r="AR5433">
            <v>1210846</v>
          </cell>
          <cell r="AS5433">
            <v>14973552</v>
          </cell>
          <cell r="AT5433">
            <v>124518</v>
          </cell>
          <cell r="AU5433">
            <v>4800320</v>
          </cell>
          <cell r="AV5433">
            <v>0</v>
          </cell>
          <cell r="AW5433">
            <v>0</v>
          </cell>
          <cell r="AX5433">
            <v>0</v>
          </cell>
          <cell r="AY5433">
            <v>0</v>
          </cell>
          <cell r="AZ5433">
            <v>0</v>
          </cell>
          <cell r="BA5433">
            <v>0</v>
          </cell>
          <cell r="BB5433">
            <v>0</v>
          </cell>
          <cell r="BC5433">
            <v>0</v>
          </cell>
          <cell r="BD5433">
            <v>21109236</v>
          </cell>
          <cell r="BE5433">
            <v>0</v>
          </cell>
          <cell r="BF5433">
            <v>21109236</v>
          </cell>
          <cell r="BG5433">
            <v>16887389</v>
          </cell>
        </row>
        <row r="5434">
          <cell r="F5434">
            <v>227361000816</v>
          </cell>
          <cell r="G5434" t="str">
            <v>IE JOAQUIN URRUTIA</v>
          </cell>
          <cell r="H5434">
            <v>65.884403242113493</v>
          </cell>
          <cell r="I5434">
            <v>-0.68284210678101731</v>
          </cell>
          <cell r="J5434">
            <v>244</v>
          </cell>
          <cell r="K5434">
            <v>0</v>
          </cell>
          <cell r="L5434">
            <v>22</v>
          </cell>
          <cell r="M5434">
            <v>7</v>
          </cell>
          <cell r="N5434">
            <v>101</v>
          </cell>
          <cell r="O5434">
            <v>0</v>
          </cell>
          <cell r="P5434">
            <v>78</v>
          </cell>
          <cell r="Q5434">
            <v>0</v>
          </cell>
          <cell r="R5434">
            <v>3</v>
          </cell>
          <cell r="S5434">
            <v>0</v>
          </cell>
          <cell r="T5434">
            <v>33</v>
          </cell>
          <cell r="U5434">
            <v>237</v>
          </cell>
          <cell r="V5434">
            <v>0</v>
          </cell>
          <cell r="W5434">
            <v>22</v>
          </cell>
          <cell r="X5434">
            <v>0</v>
          </cell>
          <cell r="Y5434">
            <v>101</v>
          </cell>
          <cell r="Z5434">
            <v>0</v>
          </cell>
          <cell r="AA5434">
            <v>78</v>
          </cell>
          <cell r="AB5434">
            <v>0</v>
          </cell>
          <cell r="AC5434">
            <v>3</v>
          </cell>
          <cell r="AD5434">
            <v>0</v>
          </cell>
          <cell r="AE5434">
            <v>33</v>
          </cell>
          <cell r="AF5434">
            <v>74278</v>
          </cell>
          <cell r="AG5434">
            <v>65596</v>
          </cell>
          <cell r="AH5434">
            <v>98394</v>
          </cell>
          <cell r="AI5434">
            <v>120581</v>
          </cell>
          <cell r="AJ5434">
            <v>91641</v>
          </cell>
          <cell r="AK5434">
            <v>80067</v>
          </cell>
          <cell r="AL5434">
            <v>122511</v>
          </cell>
          <cell r="AM5434">
            <v>147592</v>
          </cell>
          <cell r="AN5434">
            <v>1634116</v>
          </cell>
          <cell r="AO5434">
            <v>11741684</v>
          </cell>
          <cell r="AP5434">
            <v>295182</v>
          </cell>
          <cell r="AQ5434">
            <v>3979173</v>
          </cell>
          <cell r="AR5434">
            <v>0</v>
          </cell>
          <cell r="AS5434">
            <v>560469</v>
          </cell>
          <cell r="AT5434">
            <v>0</v>
          </cell>
          <cell r="AU5434">
            <v>0</v>
          </cell>
          <cell r="AV5434">
            <v>326823.2</v>
          </cell>
          <cell r="AW5434">
            <v>2348336.8000000003</v>
          </cell>
          <cell r="AX5434">
            <v>59036.4</v>
          </cell>
          <cell r="AY5434">
            <v>795834.60000000009</v>
          </cell>
          <cell r="AZ5434">
            <v>0</v>
          </cell>
          <cell r="BA5434">
            <v>0</v>
          </cell>
          <cell r="BB5434">
            <v>0</v>
          </cell>
          <cell r="BC5434">
            <v>0</v>
          </cell>
          <cell r="BD5434">
            <v>18210624</v>
          </cell>
          <cell r="BE5434">
            <v>3530031</v>
          </cell>
          <cell r="BF5434">
            <v>21740655</v>
          </cell>
          <cell r="BG5434">
            <v>17392524</v>
          </cell>
        </row>
        <row r="5435">
          <cell r="F5435">
            <v>227361001286</v>
          </cell>
          <cell r="G5435" t="str">
            <v>CE MARIA AUXILIADORA DE CUCURRUPI</v>
          </cell>
          <cell r="H5435">
            <v>69.193666963022039</v>
          </cell>
          <cell r="I5435">
            <v>0.38267327042111948</v>
          </cell>
          <cell r="J5435">
            <v>512</v>
          </cell>
          <cell r="K5435">
            <v>55</v>
          </cell>
          <cell r="L5435">
            <v>0</v>
          </cell>
          <cell r="M5435">
            <v>347</v>
          </cell>
          <cell r="N5435">
            <v>0</v>
          </cell>
          <cell r="O5435">
            <v>89</v>
          </cell>
          <cell r="P5435">
            <v>0</v>
          </cell>
          <cell r="Q5435">
            <v>21</v>
          </cell>
          <cell r="R5435">
            <v>0</v>
          </cell>
          <cell r="S5435">
            <v>0</v>
          </cell>
          <cell r="T5435">
            <v>0</v>
          </cell>
          <cell r="U5435">
            <v>0</v>
          </cell>
          <cell r="V5435">
            <v>0</v>
          </cell>
          <cell r="W5435">
            <v>0</v>
          </cell>
          <cell r="X5435">
            <v>0</v>
          </cell>
          <cell r="Y5435">
            <v>0</v>
          </cell>
          <cell r="Z5435">
            <v>0</v>
          </cell>
          <cell r="AA5435">
            <v>0</v>
          </cell>
          <cell r="AB5435">
            <v>0</v>
          </cell>
          <cell r="AC5435">
            <v>0</v>
          </cell>
          <cell r="AD5435">
            <v>0</v>
          </cell>
          <cell r="AE5435">
            <v>0</v>
          </cell>
          <cell r="AF5435">
            <v>75075</v>
          </cell>
          <cell r="AG5435">
            <v>66300</v>
          </cell>
          <cell r="AH5435">
            <v>99449</v>
          </cell>
          <cell r="AI5435">
            <v>121875</v>
          </cell>
          <cell r="AJ5435">
            <v>92624</v>
          </cell>
          <cell r="AK5435">
            <v>80925</v>
          </cell>
          <cell r="AL5435">
            <v>123825</v>
          </cell>
          <cell r="AM5435">
            <v>149176</v>
          </cell>
          <cell r="AN5435">
            <v>0</v>
          </cell>
          <cell r="AO5435">
            <v>0</v>
          </cell>
          <cell r="AP5435">
            <v>0</v>
          </cell>
          <cell r="AQ5435">
            <v>0</v>
          </cell>
          <cell r="AR5435">
            <v>5094320</v>
          </cell>
          <cell r="AS5435">
            <v>35283300</v>
          </cell>
          <cell r="AT5435">
            <v>2600325</v>
          </cell>
          <cell r="AU5435">
            <v>0</v>
          </cell>
          <cell r="AV5435">
            <v>0</v>
          </cell>
          <cell r="AW5435">
            <v>0</v>
          </cell>
          <cell r="AX5435">
            <v>0</v>
          </cell>
          <cell r="AY5435">
            <v>0</v>
          </cell>
          <cell r="AZ5435">
            <v>0</v>
          </cell>
          <cell r="BA5435">
            <v>0</v>
          </cell>
          <cell r="BB5435">
            <v>0</v>
          </cell>
          <cell r="BC5435">
            <v>0</v>
          </cell>
          <cell r="BD5435">
            <v>42977945</v>
          </cell>
          <cell r="BE5435">
            <v>0</v>
          </cell>
          <cell r="BF5435">
            <v>42977945</v>
          </cell>
          <cell r="BG5435">
            <v>34382356</v>
          </cell>
        </row>
        <row r="5436">
          <cell r="F5436">
            <v>227361001537</v>
          </cell>
          <cell r="G5436" t="str">
            <v>IE PUERTO SALAZAR</v>
          </cell>
          <cell r="H5436">
            <v>70.403392839883239</v>
          </cell>
          <cell r="I5436">
            <v>0.77218031268279252</v>
          </cell>
          <cell r="J5436">
            <v>223</v>
          </cell>
          <cell r="K5436">
            <v>15</v>
          </cell>
          <cell r="L5436">
            <v>0</v>
          </cell>
          <cell r="M5436">
            <v>105</v>
          </cell>
          <cell r="N5436">
            <v>0</v>
          </cell>
          <cell r="O5436">
            <v>71</v>
          </cell>
          <cell r="P5436">
            <v>0</v>
          </cell>
          <cell r="Q5436">
            <v>32</v>
          </cell>
          <cell r="R5436">
            <v>0</v>
          </cell>
          <cell r="S5436">
            <v>0</v>
          </cell>
          <cell r="T5436">
            <v>0</v>
          </cell>
          <cell r="U5436">
            <v>0</v>
          </cell>
          <cell r="V5436">
            <v>0</v>
          </cell>
          <cell r="W5436">
            <v>0</v>
          </cell>
          <cell r="X5436">
            <v>0</v>
          </cell>
          <cell r="Y5436">
            <v>0</v>
          </cell>
          <cell r="Z5436">
            <v>0</v>
          </cell>
          <cell r="AA5436">
            <v>0</v>
          </cell>
          <cell r="AB5436">
            <v>0</v>
          </cell>
          <cell r="AC5436">
            <v>0</v>
          </cell>
          <cell r="AD5436">
            <v>0</v>
          </cell>
          <cell r="AE5436">
            <v>0</v>
          </cell>
          <cell r="AF5436">
            <v>75367</v>
          </cell>
          <cell r="AG5436">
            <v>66557</v>
          </cell>
          <cell r="AH5436">
            <v>99835</v>
          </cell>
          <cell r="AI5436">
            <v>122348</v>
          </cell>
          <cell r="AJ5436">
            <v>92983</v>
          </cell>
          <cell r="AK5436">
            <v>81240</v>
          </cell>
          <cell r="AL5436">
            <v>124306</v>
          </cell>
          <cell r="AM5436">
            <v>149755</v>
          </cell>
          <cell r="AN5436">
            <v>0</v>
          </cell>
          <cell r="AO5436">
            <v>0</v>
          </cell>
          <cell r="AP5436">
            <v>0</v>
          </cell>
          <cell r="AQ5436">
            <v>0</v>
          </cell>
          <cell r="AR5436">
            <v>1394745</v>
          </cell>
          <cell r="AS5436">
            <v>14298240</v>
          </cell>
          <cell r="AT5436">
            <v>3977792</v>
          </cell>
          <cell r="AU5436">
            <v>0</v>
          </cell>
          <cell r="AV5436">
            <v>0</v>
          </cell>
          <cell r="AW5436">
            <v>0</v>
          </cell>
          <cell r="AX5436">
            <v>0</v>
          </cell>
          <cell r="AY5436">
            <v>0</v>
          </cell>
          <cell r="AZ5436">
            <v>0</v>
          </cell>
          <cell r="BA5436">
            <v>0</v>
          </cell>
          <cell r="BB5436">
            <v>0</v>
          </cell>
          <cell r="BC5436">
            <v>0</v>
          </cell>
          <cell r="BD5436">
            <v>19670777</v>
          </cell>
          <cell r="BE5436">
            <v>0</v>
          </cell>
          <cell r="BF5436">
            <v>19670777</v>
          </cell>
          <cell r="BG5436">
            <v>15736622</v>
          </cell>
        </row>
        <row r="5437">
          <cell r="F5437">
            <v>227361001995</v>
          </cell>
          <cell r="G5437" t="str">
            <v>CE DE POTEDO</v>
          </cell>
          <cell r="H5437">
            <v>69.48112198491134</v>
          </cell>
          <cell r="I5437">
            <v>0.47522792061168706</v>
          </cell>
          <cell r="J5437">
            <v>190</v>
          </cell>
          <cell r="K5437">
            <v>19</v>
          </cell>
          <cell r="L5437">
            <v>0</v>
          </cell>
          <cell r="M5437">
            <v>118</v>
          </cell>
          <cell r="N5437">
            <v>0</v>
          </cell>
          <cell r="O5437">
            <v>53</v>
          </cell>
          <cell r="P5437">
            <v>0</v>
          </cell>
          <cell r="Q5437">
            <v>0</v>
          </cell>
          <cell r="R5437">
            <v>0</v>
          </cell>
          <cell r="S5437">
            <v>0</v>
          </cell>
          <cell r="T5437">
            <v>0</v>
          </cell>
          <cell r="U5437">
            <v>0</v>
          </cell>
          <cell r="V5437">
            <v>0</v>
          </cell>
          <cell r="W5437">
            <v>0</v>
          </cell>
          <cell r="X5437">
            <v>0</v>
          </cell>
          <cell r="Y5437">
            <v>0</v>
          </cell>
          <cell r="Z5437">
            <v>0</v>
          </cell>
          <cell r="AA5437">
            <v>0</v>
          </cell>
          <cell r="AB5437">
            <v>0</v>
          </cell>
          <cell r="AC5437">
            <v>0</v>
          </cell>
          <cell r="AD5437">
            <v>0</v>
          </cell>
          <cell r="AE5437">
            <v>0</v>
          </cell>
          <cell r="AF5437">
            <v>75144</v>
          </cell>
          <cell r="AG5437">
            <v>66361</v>
          </cell>
          <cell r="AH5437">
            <v>99541</v>
          </cell>
          <cell r="AI5437">
            <v>121987</v>
          </cell>
          <cell r="AJ5437">
            <v>92709</v>
          </cell>
          <cell r="AK5437">
            <v>81000</v>
          </cell>
          <cell r="AL5437">
            <v>123939</v>
          </cell>
          <cell r="AM5437">
            <v>149313</v>
          </cell>
          <cell r="AN5437">
            <v>0</v>
          </cell>
          <cell r="AO5437">
            <v>0</v>
          </cell>
          <cell r="AP5437">
            <v>0</v>
          </cell>
          <cell r="AQ5437">
            <v>0</v>
          </cell>
          <cell r="AR5437">
            <v>1761471</v>
          </cell>
          <cell r="AS5437">
            <v>13851000</v>
          </cell>
          <cell r="AT5437">
            <v>0</v>
          </cell>
          <cell r="AU5437">
            <v>0</v>
          </cell>
          <cell r="AV5437">
            <v>0</v>
          </cell>
          <cell r="AW5437">
            <v>0</v>
          </cell>
          <cell r="AX5437">
            <v>0</v>
          </cell>
          <cell r="AY5437">
            <v>0</v>
          </cell>
          <cell r="AZ5437">
            <v>0</v>
          </cell>
          <cell r="BA5437">
            <v>0</v>
          </cell>
          <cell r="BB5437">
            <v>0</v>
          </cell>
          <cell r="BC5437">
            <v>0</v>
          </cell>
          <cell r="BD5437">
            <v>15612471</v>
          </cell>
          <cell r="BE5437">
            <v>0</v>
          </cell>
          <cell r="BF5437">
            <v>15612471</v>
          </cell>
          <cell r="BG5437">
            <v>12489977</v>
          </cell>
        </row>
        <row r="5438">
          <cell r="F5438">
            <v>227361002185</v>
          </cell>
          <cell r="G5438" t="str">
            <v>IE RAMON LOZANO GARCES</v>
          </cell>
          <cell r="H5438">
            <v>65.249453006655799</v>
          </cell>
          <cell r="I5438">
            <v>-0.88728312348323002</v>
          </cell>
          <cell r="J5438">
            <v>477</v>
          </cell>
          <cell r="K5438">
            <v>4</v>
          </cell>
          <cell r="L5438">
            <v>39</v>
          </cell>
          <cell r="M5438">
            <v>34</v>
          </cell>
          <cell r="N5438">
            <v>199</v>
          </cell>
          <cell r="O5438">
            <v>0</v>
          </cell>
          <cell r="P5438">
            <v>162</v>
          </cell>
          <cell r="Q5438">
            <v>0</v>
          </cell>
          <cell r="R5438">
            <v>0</v>
          </cell>
          <cell r="S5438">
            <v>0</v>
          </cell>
          <cell r="T5438">
            <v>39</v>
          </cell>
          <cell r="U5438">
            <v>0</v>
          </cell>
          <cell r="V5438">
            <v>0</v>
          </cell>
          <cell r="W5438">
            <v>0</v>
          </cell>
          <cell r="X5438">
            <v>0</v>
          </cell>
          <cell r="Y5438">
            <v>0</v>
          </cell>
          <cell r="Z5438">
            <v>0</v>
          </cell>
          <cell r="AA5438">
            <v>0</v>
          </cell>
          <cell r="AB5438">
            <v>0</v>
          </cell>
          <cell r="AC5438">
            <v>0</v>
          </cell>
          <cell r="AD5438">
            <v>0</v>
          </cell>
          <cell r="AE5438">
            <v>0</v>
          </cell>
          <cell r="AF5438">
            <v>74125</v>
          </cell>
          <cell r="AG5438">
            <v>65461</v>
          </cell>
          <cell r="AH5438">
            <v>98191</v>
          </cell>
          <cell r="AI5438">
            <v>120333</v>
          </cell>
          <cell r="AJ5438">
            <v>91452</v>
          </cell>
          <cell r="AK5438">
            <v>79902</v>
          </cell>
          <cell r="AL5438">
            <v>122259</v>
          </cell>
          <cell r="AM5438">
            <v>147288</v>
          </cell>
          <cell r="AN5438">
            <v>2890875</v>
          </cell>
          <cell r="AO5438">
            <v>23631421</v>
          </cell>
          <cell r="AP5438">
            <v>0</v>
          </cell>
          <cell r="AQ5438">
            <v>4692987</v>
          </cell>
          <cell r="AR5438">
            <v>365808</v>
          </cell>
          <cell r="AS5438">
            <v>2716668</v>
          </cell>
          <cell r="AT5438">
            <v>0</v>
          </cell>
          <cell r="AU5438">
            <v>0</v>
          </cell>
          <cell r="AV5438">
            <v>0</v>
          </cell>
          <cell r="AW5438">
            <v>0</v>
          </cell>
          <cell r="AX5438">
            <v>0</v>
          </cell>
          <cell r="AY5438">
            <v>0</v>
          </cell>
          <cell r="AZ5438">
            <v>0</v>
          </cell>
          <cell r="BA5438">
            <v>0</v>
          </cell>
          <cell r="BB5438">
            <v>0</v>
          </cell>
          <cell r="BC5438">
            <v>0</v>
          </cell>
          <cell r="BD5438">
            <v>34297759</v>
          </cell>
          <cell r="BE5438">
            <v>0</v>
          </cell>
          <cell r="BF5438">
            <v>34297759</v>
          </cell>
          <cell r="BG5438">
            <v>27438207</v>
          </cell>
        </row>
        <row r="5439">
          <cell r="F5439">
            <v>227361002193</v>
          </cell>
          <cell r="G5439" t="str">
            <v>CE CACIQUE - NOANAMA</v>
          </cell>
          <cell r="H5439">
            <v>68.3324453520746</v>
          </cell>
          <cell r="I5439">
            <v>0.10537748893188958</v>
          </cell>
          <cell r="J5439">
            <v>235</v>
          </cell>
          <cell r="K5439">
            <v>24</v>
          </cell>
          <cell r="L5439">
            <v>0</v>
          </cell>
          <cell r="M5439">
            <v>127</v>
          </cell>
          <cell r="N5439">
            <v>0</v>
          </cell>
          <cell r="O5439">
            <v>84</v>
          </cell>
          <cell r="P5439">
            <v>0</v>
          </cell>
          <cell r="Q5439">
            <v>0</v>
          </cell>
          <cell r="R5439">
            <v>0</v>
          </cell>
          <cell r="S5439">
            <v>0</v>
          </cell>
          <cell r="T5439">
            <v>0</v>
          </cell>
          <cell r="U5439">
            <v>235</v>
          </cell>
          <cell r="V5439">
            <v>24</v>
          </cell>
          <cell r="W5439">
            <v>0</v>
          </cell>
          <cell r="X5439">
            <v>127</v>
          </cell>
          <cell r="Y5439">
            <v>0</v>
          </cell>
          <cell r="Z5439">
            <v>84</v>
          </cell>
          <cell r="AA5439">
            <v>0</v>
          </cell>
          <cell r="AB5439">
            <v>0</v>
          </cell>
          <cell r="AC5439">
            <v>0</v>
          </cell>
          <cell r="AD5439">
            <v>0</v>
          </cell>
          <cell r="AE5439">
            <v>0</v>
          </cell>
          <cell r="AF5439">
            <v>74868</v>
          </cell>
          <cell r="AG5439">
            <v>66117</v>
          </cell>
          <cell r="AH5439">
            <v>99174</v>
          </cell>
          <cell r="AI5439">
            <v>121538</v>
          </cell>
          <cell r="AJ5439">
            <v>92368</v>
          </cell>
          <cell r="AK5439">
            <v>80702</v>
          </cell>
          <cell r="AL5439">
            <v>123483</v>
          </cell>
          <cell r="AM5439">
            <v>148764</v>
          </cell>
          <cell r="AN5439">
            <v>0</v>
          </cell>
          <cell r="AO5439">
            <v>0</v>
          </cell>
          <cell r="AP5439">
            <v>0</v>
          </cell>
          <cell r="AQ5439">
            <v>0</v>
          </cell>
          <cell r="AR5439">
            <v>2216832</v>
          </cell>
          <cell r="AS5439">
            <v>17028122</v>
          </cell>
          <cell r="AT5439">
            <v>0</v>
          </cell>
          <cell r="AU5439">
            <v>0</v>
          </cell>
          <cell r="AV5439">
            <v>0</v>
          </cell>
          <cell r="AW5439">
            <v>0</v>
          </cell>
          <cell r="AX5439">
            <v>0</v>
          </cell>
          <cell r="AY5439">
            <v>0</v>
          </cell>
          <cell r="AZ5439">
            <v>443366.40000000002</v>
          </cell>
          <cell r="BA5439">
            <v>3405624.4000000004</v>
          </cell>
          <cell r="BB5439">
            <v>0</v>
          </cell>
          <cell r="BC5439">
            <v>0</v>
          </cell>
          <cell r="BD5439">
            <v>19244954</v>
          </cell>
          <cell r="BE5439">
            <v>3848991</v>
          </cell>
          <cell r="BF5439">
            <v>23093945</v>
          </cell>
          <cell r="BG5439">
            <v>18475156</v>
          </cell>
        </row>
        <row r="5440">
          <cell r="F5440">
            <v>227361002240</v>
          </cell>
          <cell r="G5440" t="str">
            <v>IE MANUEL E RIVAS LOBON</v>
          </cell>
          <cell r="H5440">
            <v>71.204542639699099</v>
          </cell>
          <cell r="I5440">
            <v>1.0301341970325866</v>
          </cell>
          <cell r="J5440">
            <v>844</v>
          </cell>
          <cell r="K5440">
            <v>58</v>
          </cell>
          <cell r="L5440">
            <v>0</v>
          </cell>
          <cell r="M5440">
            <v>440</v>
          </cell>
          <cell r="N5440">
            <v>0</v>
          </cell>
          <cell r="O5440">
            <v>235</v>
          </cell>
          <cell r="P5440">
            <v>0</v>
          </cell>
          <cell r="Q5440">
            <v>7</v>
          </cell>
          <cell r="R5440">
            <v>0</v>
          </cell>
          <cell r="S5440">
            <v>104</v>
          </cell>
          <cell r="T5440">
            <v>0</v>
          </cell>
          <cell r="U5440">
            <v>46</v>
          </cell>
          <cell r="V5440">
            <v>0</v>
          </cell>
          <cell r="W5440">
            <v>0</v>
          </cell>
          <cell r="X5440">
            <v>0</v>
          </cell>
          <cell r="Y5440">
            <v>0</v>
          </cell>
          <cell r="Z5440">
            <v>0</v>
          </cell>
          <cell r="AA5440">
            <v>0</v>
          </cell>
          <cell r="AB5440">
            <v>6</v>
          </cell>
          <cell r="AC5440">
            <v>0</v>
          </cell>
          <cell r="AD5440">
            <v>40</v>
          </cell>
          <cell r="AE5440">
            <v>0</v>
          </cell>
          <cell r="AF5440">
            <v>75559</v>
          </cell>
          <cell r="AG5440">
            <v>66727</v>
          </cell>
          <cell r="AH5440">
            <v>100091</v>
          </cell>
          <cell r="AI5440">
            <v>122661</v>
          </cell>
          <cell r="AJ5440">
            <v>93222</v>
          </cell>
          <cell r="AK5440">
            <v>81447</v>
          </cell>
          <cell r="AL5440">
            <v>124624</v>
          </cell>
          <cell r="AM5440">
            <v>150138</v>
          </cell>
          <cell r="AN5440">
            <v>0</v>
          </cell>
          <cell r="AO5440">
            <v>0</v>
          </cell>
          <cell r="AP5440">
            <v>0</v>
          </cell>
          <cell r="AQ5440">
            <v>0</v>
          </cell>
          <cell r="AR5440">
            <v>5406876</v>
          </cell>
          <cell r="AS5440">
            <v>54976725</v>
          </cell>
          <cell r="AT5440">
            <v>872368</v>
          </cell>
          <cell r="AU5440">
            <v>15614352</v>
          </cell>
          <cell r="AV5440">
            <v>0</v>
          </cell>
          <cell r="AW5440">
            <v>0</v>
          </cell>
          <cell r="AX5440">
            <v>0</v>
          </cell>
          <cell r="AY5440">
            <v>0</v>
          </cell>
          <cell r="AZ5440">
            <v>0</v>
          </cell>
          <cell r="BA5440">
            <v>0</v>
          </cell>
          <cell r="BB5440">
            <v>149548.80000000002</v>
          </cell>
          <cell r="BC5440">
            <v>1201104</v>
          </cell>
          <cell r="BD5440">
            <v>76870321</v>
          </cell>
          <cell r="BE5440">
            <v>1350653</v>
          </cell>
          <cell r="BF5440">
            <v>78220974</v>
          </cell>
          <cell r="BG5440">
            <v>62576779</v>
          </cell>
        </row>
        <row r="5441">
          <cell r="F5441">
            <v>227361002347</v>
          </cell>
          <cell r="G5441" t="str">
            <v>IE INDÍGENA WOUNAAN DAVID GREGORIO</v>
          </cell>
          <cell r="H5441">
            <v>72.002979556264918</v>
          </cell>
          <cell r="I5441">
            <v>1.2872145883448785</v>
          </cell>
          <cell r="J5441">
            <v>712</v>
          </cell>
          <cell r="K5441">
            <v>46</v>
          </cell>
          <cell r="L5441">
            <v>0</v>
          </cell>
          <cell r="M5441">
            <v>417</v>
          </cell>
          <cell r="N5441">
            <v>0</v>
          </cell>
          <cell r="O5441">
            <v>187</v>
          </cell>
          <cell r="P5441">
            <v>0</v>
          </cell>
          <cell r="Q5441">
            <v>62</v>
          </cell>
          <cell r="R5441">
            <v>0</v>
          </cell>
          <cell r="S5441">
            <v>0</v>
          </cell>
          <cell r="T5441">
            <v>0</v>
          </cell>
          <cell r="U5441">
            <v>0</v>
          </cell>
          <cell r="V5441">
            <v>0</v>
          </cell>
          <cell r="W5441">
            <v>0</v>
          </cell>
          <cell r="X5441">
            <v>0</v>
          </cell>
          <cell r="Y5441">
            <v>0</v>
          </cell>
          <cell r="Z5441">
            <v>0</v>
          </cell>
          <cell r="AA5441">
            <v>0</v>
          </cell>
          <cell r="AB5441">
            <v>0</v>
          </cell>
          <cell r="AC5441">
            <v>0</v>
          </cell>
          <cell r="AD5441">
            <v>0</v>
          </cell>
          <cell r="AE5441">
            <v>0</v>
          </cell>
          <cell r="AF5441">
            <v>75752</v>
          </cell>
          <cell r="AG5441">
            <v>66897</v>
          </cell>
          <cell r="AH5441">
            <v>100345</v>
          </cell>
          <cell r="AI5441">
            <v>122973</v>
          </cell>
          <cell r="AJ5441">
            <v>93459</v>
          </cell>
          <cell r="AK5441">
            <v>81655</v>
          </cell>
          <cell r="AL5441">
            <v>124941</v>
          </cell>
          <cell r="AM5441">
            <v>150520</v>
          </cell>
          <cell r="AN5441">
            <v>0</v>
          </cell>
          <cell r="AO5441">
            <v>0</v>
          </cell>
          <cell r="AP5441">
            <v>0</v>
          </cell>
          <cell r="AQ5441">
            <v>0</v>
          </cell>
          <cell r="AR5441">
            <v>4299114</v>
          </cell>
          <cell r="AS5441">
            <v>49319620</v>
          </cell>
          <cell r="AT5441">
            <v>7746342</v>
          </cell>
          <cell r="AU5441">
            <v>0</v>
          </cell>
          <cell r="AV5441">
            <v>0</v>
          </cell>
          <cell r="AW5441">
            <v>0</v>
          </cell>
          <cell r="AX5441">
            <v>0</v>
          </cell>
          <cell r="AY5441">
            <v>0</v>
          </cell>
          <cell r="AZ5441">
            <v>0</v>
          </cell>
          <cell r="BA5441">
            <v>0</v>
          </cell>
          <cell r="BB5441">
            <v>0</v>
          </cell>
          <cell r="BC5441">
            <v>0</v>
          </cell>
          <cell r="BD5441">
            <v>61365076</v>
          </cell>
          <cell r="BE5441">
            <v>0</v>
          </cell>
          <cell r="BF5441">
            <v>61365076</v>
          </cell>
          <cell r="BG5441">
            <v>49092061</v>
          </cell>
        </row>
        <row r="5442">
          <cell r="F5442">
            <v>227372000524</v>
          </cell>
          <cell r="G5442" t="str">
            <v>IE INDÍGENA ULDARICO CHIRIPUA</v>
          </cell>
          <cell r="H5442">
            <v>70.632548573264941</v>
          </cell>
          <cell r="I5442">
            <v>0.84596378184227106</v>
          </cell>
          <cell r="J5442">
            <v>193</v>
          </cell>
          <cell r="K5442">
            <v>12</v>
          </cell>
          <cell r="L5442">
            <v>0</v>
          </cell>
          <cell r="M5442">
            <v>96</v>
          </cell>
          <cell r="N5442">
            <v>0</v>
          </cell>
          <cell r="O5442">
            <v>67</v>
          </cell>
          <cell r="P5442">
            <v>0</v>
          </cell>
          <cell r="Q5442">
            <v>18</v>
          </cell>
          <cell r="R5442">
            <v>0</v>
          </cell>
          <cell r="S5442">
            <v>0</v>
          </cell>
          <cell r="T5442">
            <v>0</v>
          </cell>
          <cell r="U5442">
            <v>0</v>
          </cell>
          <cell r="V5442">
            <v>0</v>
          </cell>
          <cell r="W5442">
            <v>0</v>
          </cell>
          <cell r="X5442">
            <v>0</v>
          </cell>
          <cell r="Y5442">
            <v>0</v>
          </cell>
          <cell r="Z5442">
            <v>0</v>
          </cell>
          <cell r="AA5442">
            <v>0</v>
          </cell>
          <cell r="AB5442">
            <v>0</v>
          </cell>
          <cell r="AC5442">
            <v>0</v>
          </cell>
          <cell r="AD5442">
            <v>0</v>
          </cell>
          <cell r="AE5442">
            <v>0</v>
          </cell>
          <cell r="AF5442">
            <v>75422</v>
          </cell>
          <cell r="AG5442">
            <v>66606</v>
          </cell>
          <cell r="AH5442">
            <v>99908</v>
          </cell>
          <cell r="AI5442">
            <v>122437</v>
          </cell>
          <cell r="AJ5442">
            <v>93052</v>
          </cell>
          <cell r="AK5442">
            <v>81299</v>
          </cell>
          <cell r="AL5442">
            <v>124397</v>
          </cell>
          <cell r="AM5442">
            <v>149864</v>
          </cell>
          <cell r="AN5442">
            <v>0</v>
          </cell>
          <cell r="AO5442">
            <v>0</v>
          </cell>
          <cell r="AP5442">
            <v>0</v>
          </cell>
          <cell r="AQ5442">
            <v>0</v>
          </cell>
          <cell r="AR5442">
            <v>1116624</v>
          </cell>
          <cell r="AS5442">
            <v>13251737</v>
          </cell>
          <cell r="AT5442">
            <v>2239146</v>
          </cell>
          <cell r="AU5442">
            <v>0</v>
          </cell>
          <cell r="AV5442">
            <v>0</v>
          </cell>
          <cell r="AW5442">
            <v>0</v>
          </cell>
          <cell r="AX5442">
            <v>0</v>
          </cell>
          <cell r="AY5442">
            <v>0</v>
          </cell>
          <cell r="AZ5442">
            <v>0</v>
          </cell>
          <cell r="BA5442">
            <v>0</v>
          </cell>
          <cell r="BB5442">
            <v>0</v>
          </cell>
          <cell r="BC5442">
            <v>0</v>
          </cell>
          <cell r="BD5442">
            <v>16607507</v>
          </cell>
          <cell r="BE5442">
            <v>0</v>
          </cell>
          <cell r="BF5442">
            <v>16607507</v>
          </cell>
          <cell r="BG5442">
            <v>13286006</v>
          </cell>
        </row>
        <row r="5443">
          <cell r="F5443">
            <v>227372000532</v>
          </cell>
          <cell r="G5443" t="str">
            <v>IE INDÍGENA ARMANDO ACHITO LUBIASA DE NUSSI PURRÚ</v>
          </cell>
          <cell r="H5443">
            <v>70.641676450495439</v>
          </cell>
          <cell r="I5443">
            <v>0.84890277201366726</v>
          </cell>
          <cell r="J5443">
            <v>410</v>
          </cell>
          <cell r="K5443">
            <v>23</v>
          </cell>
          <cell r="L5443">
            <v>0</v>
          </cell>
          <cell r="M5443">
            <v>232</v>
          </cell>
          <cell r="N5443">
            <v>0</v>
          </cell>
          <cell r="O5443">
            <v>122</v>
          </cell>
          <cell r="P5443">
            <v>0</v>
          </cell>
          <cell r="Q5443">
            <v>0</v>
          </cell>
          <cell r="R5443">
            <v>0</v>
          </cell>
          <cell r="S5443">
            <v>33</v>
          </cell>
          <cell r="T5443">
            <v>0</v>
          </cell>
          <cell r="U5443">
            <v>0</v>
          </cell>
          <cell r="V5443">
            <v>0</v>
          </cell>
          <cell r="W5443">
            <v>0</v>
          </cell>
          <cell r="X5443">
            <v>0</v>
          </cell>
          <cell r="Y5443">
            <v>0</v>
          </cell>
          <cell r="Z5443">
            <v>0</v>
          </cell>
          <cell r="AA5443">
            <v>0</v>
          </cell>
          <cell r="AB5443">
            <v>0</v>
          </cell>
          <cell r="AC5443">
            <v>0</v>
          </cell>
          <cell r="AD5443">
            <v>0</v>
          </cell>
          <cell r="AE5443">
            <v>0</v>
          </cell>
          <cell r="AF5443">
            <v>75424</v>
          </cell>
          <cell r="AG5443">
            <v>66608</v>
          </cell>
          <cell r="AH5443">
            <v>99911</v>
          </cell>
          <cell r="AI5443">
            <v>122441</v>
          </cell>
          <cell r="AJ5443">
            <v>93054</v>
          </cell>
          <cell r="AK5443">
            <v>81301</v>
          </cell>
          <cell r="AL5443">
            <v>124400</v>
          </cell>
          <cell r="AM5443">
            <v>149869</v>
          </cell>
          <cell r="AN5443">
            <v>0</v>
          </cell>
          <cell r="AO5443">
            <v>0</v>
          </cell>
          <cell r="AP5443">
            <v>0</v>
          </cell>
          <cell r="AQ5443">
            <v>0</v>
          </cell>
          <cell r="AR5443">
            <v>2140242</v>
          </cell>
          <cell r="AS5443">
            <v>28780554</v>
          </cell>
          <cell r="AT5443">
            <v>0</v>
          </cell>
          <cell r="AU5443">
            <v>4945677</v>
          </cell>
          <cell r="AV5443">
            <v>0</v>
          </cell>
          <cell r="AW5443">
            <v>0</v>
          </cell>
          <cell r="AX5443">
            <v>0</v>
          </cell>
          <cell r="AY5443">
            <v>0</v>
          </cell>
          <cell r="AZ5443">
            <v>0</v>
          </cell>
          <cell r="BA5443">
            <v>0</v>
          </cell>
          <cell r="BB5443">
            <v>0</v>
          </cell>
          <cell r="BC5443">
            <v>0</v>
          </cell>
          <cell r="BD5443">
            <v>35866473</v>
          </cell>
          <cell r="BE5443">
            <v>0</v>
          </cell>
          <cell r="BF5443">
            <v>35866473</v>
          </cell>
          <cell r="BG5443">
            <v>28693178</v>
          </cell>
        </row>
        <row r="5444">
          <cell r="F5444">
            <v>227413000011</v>
          </cell>
          <cell r="G5444" t="str">
            <v>CE BORAUDO</v>
          </cell>
          <cell r="H5444">
            <v>71.307594813204673</v>
          </cell>
          <cell r="I5444">
            <v>1.0633148936420869</v>
          </cell>
          <cell r="J5444">
            <v>218</v>
          </cell>
          <cell r="K5444">
            <v>19</v>
          </cell>
          <cell r="L5444">
            <v>0</v>
          </cell>
          <cell r="M5444">
            <v>109</v>
          </cell>
          <cell r="N5444">
            <v>0</v>
          </cell>
          <cell r="O5444">
            <v>71</v>
          </cell>
          <cell r="P5444">
            <v>0</v>
          </cell>
          <cell r="Q5444">
            <v>19</v>
          </cell>
          <cell r="R5444">
            <v>0</v>
          </cell>
          <cell r="S5444">
            <v>0</v>
          </cell>
          <cell r="T5444">
            <v>0</v>
          </cell>
          <cell r="U5444">
            <v>199</v>
          </cell>
          <cell r="V5444">
            <v>15</v>
          </cell>
          <cell r="W5444">
            <v>0</v>
          </cell>
          <cell r="X5444">
            <v>94</v>
          </cell>
          <cell r="Y5444">
            <v>0</v>
          </cell>
          <cell r="Z5444">
            <v>71</v>
          </cell>
          <cell r="AA5444">
            <v>0</v>
          </cell>
          <cell r="AB5444">
            <v>19</v>
          </cell>
          <cell r="AC5444">
            <v>0</v>
          </cell>
          <cell r="AD5444">
            <v>0</v>
          </cell>
          <cell r="AE5444">
            <v>0</v>
          </cell>
          <cell r="AF5444">
            <v>75584</v>
          </cell>
          <cell r="AG5444">
            <v>66749</v>
          </cell>
          <cell r="AH5444">
            <v>100123</v>
          </cell>
          <cell r="AI5444">
            <v>122701</v>
          </cell>
          <cell r="AJ5444">
            <v>93252</v>
          </cell>
          <cell r="AK5444">
            <v>81474</v>
          </cell>
          <cell r="AL5444">
            <v>124665</v>
          </cell>
          <cell r="AM5444">
            <v>150187</v>
          </cell>
          <cell r="AN5444">
            <v>0</v>
          </cell>
          <cell r="AO5444">
            <v>0</v>
          </cell>
          <cell r="AP5444">
            <v>0</v>
          </cell>
          <cell r="AQ5444">
            <v>0</v>
          </cell>
          <cell r="AR5444">
            <v>1771788</v>
          </cell>
          <cell r="AS5444">
            <v>14665320</v>
          </cell>
          <cell r="AT5444">
            <v>2368635</v>
          </cell>
          <cell r="AU5444">
            <v>0</v>
          </cell>
          <cell r="AV5444">
            <v>0</v>
          </cell>
          <cell r="AW5444">
            <v>0</v>
          </cell>
          <cell r="AX5444">
            <v>0</v>
          </cell>
          <cell r="AY5444">
            <v>0</v>
          </cell>
          <cell r="AZ5444">
            <v>279756</v>
          </cell>
          <cell r="BA5444">
            <v>2688642</v>
          </cell>
          <cell r="BB5444">
            <v>473727</v>
          </cell>
          <cell r="BC5444">
            <v>0</v>
          </cell>
          <cell r="BD5444">
            <v>18805743</v>
          </cell>
          <cell r="BE5444">
            <v>3442125</v>
          </cell>
          <cell r="BF5444">
            <v>22247868</v>
          </cell>
          <cell r="BG5444">
            <v>17798294</v>
          </cell>
        </row>
        <row r="5445">
          <cell r="F5445">
            <v>227413000062</v>
          </cell>
          <cell r="G5445" t="str">
            <v>CE INDÍGENA CARECUY</v>
          </cell>
          <cell r="H5445">
            <v>70.971822235019317</v>
          </cell>
          <cell r="I5445">
            <v>0.95520297646883756</v>
          </cell>
          <cell r="J5445">
            <v>231</v>
          </cell>
          <cell r="K5445">
            <v>21</v>
          </cell>
          <cell r="L5445">
            <v>0</v>
          </cell>
          <cell r="M5445">
            <v>94</v>
          </cell>
          <cell r="N5445">
            <v>0</v>
          </cell>
          <cell r="O5445">
            <v>80</v>
          </cell>
          <cell r="P5445">
            <v>0</v>
          </cell>
          <cell r="Q5445">
            <v>36</v>
          </cell>
          <cell r="R5445">
            <v>0</v>
          </cell>
          <cell r="S5445">
            <v>0</v>
          </cell>
          <cell r="T5445">
            <v>0</v>
          </cell>
          <cell r="U5445">
            <v>0</v>
          </cell>
          <cell r="V5445">
            <v>0</v>
          </cell>
          <cell r="W5445">
            <v>0</v>
          </cell>
          <cell r="X5445">
            <v>0</v>
          </cell>
          <cell r="Y5445">
            <v>0</v>
          </cell>
          <cell r="Z5445">
            <v>0</v>
          </cell>
          <cell r="AA5445">
            <v>0</v>
          </cell>
          <cell r="AB5445">
            <v>0</v>
          </cell>
          <cell r="AC5445">
            <v>0</v>
          </cell>
          <cell r="AD5445">
            <v>0</v>
          </cell>
          <cell r="AE5445">
            <v>0</v>
          </cell>
          <cell r="AF5445">
            <v>75503</v>
          </cell>
          <cell r="AG5445">
            <v>66678</v>
          </cell>
          <cell r="AH5445">
            <v>100016</v>
          </cell>
          <cell r="AI5445">
            <v>122570</v>
          </cell>
          <cell r="AJ5445">
            <v>93152</v>
          </cell>
          <cell r="AK5445">
            <v>81387</v>
          </cell>
          <cell r="AL5445">
            <v>124531</v>
          </cell>
          <cell r="AM5445">
            <v>150026</v>
          </cell>
          <cell r="AN5445">
            <v>0</v>
          </cell>
          <cell r="AO5445">
            <v>0</v>
          </cell>
          <cell r="AP5445">
            <v>0</v>
          </cell>
          <cell r="AQ5445">
            <v>0</v>
          </cell>
          <cell r="AR5445">
            <v>1956192</v>
          </cell>
          <cell r="AS5445">
            <v>14161338</v>
          </cell>
          <cell r="AT5445">
            <v>4483116</v>
          </cell>
          <cell r="AU5445">
            <v>0</v>
          </cell>
          <cell r="AV5445">
            <v>0</v>
          </cell>
          <cell r="AW5445">
            <v>0</v>
          </cell>
          <cell r="AX5445">
            <v>0</v>
          </cell>
          <cell r="AY5445">
            <v>0</v>
          </cell>
          <cell r="AZ5445">
            <v>0</v>
          </cell>
          <cell r="BA5445">
            <v>0</v>
          </cell>
          <cell r="BB5445">
            <v>0</v>
          </cell>
          <cell r="BC5445">
            <v>0</v>
          </cell>
          <cell r="BD5445">
            <v>20600646</v>
          </cell>
          <cell r="BE5445">
            <v>0</v>
          </cell>
          <cell r="BF5445">
            <v>20600646</v>
          </cell>
          <cell r="BG5445">
            <v>16480517</v>
          </cell>
        </row>
        <row r="5446">
          <cell r="F5446">
            <v>227413000151</v>
          </cell>
          <cell r="G5446" t="str">
            <v>CE MANUEL RODRIGUEZ</v>
          </cell>
          <cell r="H5446">
            <v>68.922562364954544</v>
          </cell>
          <cell r="I5446">
            <v>0.29538312299466601</v>
          </cell>
          <cell r="J5446">
            <v>150</v>
          </cell>
          <cell r="K5446">
            <v>22</v>
          </cell>
          <cell r="L5446">
            <v>0</v>
          </cell>
          <cell r="M5446">
            <v>106</v>
          </cell>
          <cell r="N5446">
            <v>0</v>
          </cell>
          <cell r="O5446">
            <v>22</v>
          </cell>
          <cell r="P5446">
            <v>0</v>
          </cell>
          <cell r="Q5446">
            <v>0</v>
          </cell>
          <cell r="R5446">
            <v>0</v>
          </cell>
          <cell r="S5446">
            <v>0</v>
          </cell>
          <cell r="T5446">
            <v>0</v>
          </cell>
          <cell r="U5446">
            <v>0</v>
          </cell>
          <cell r="V5446">
            <v>0</v>
          </cell>
          <cell r="W5446">
            <v>0</v>
          </cell>
          <cell r="X5446">
            <v>0</v>
          </cell>
          <cell r="Y5446">
            <v>0</v>
          </cell>
          <cell r="Z5446">
            <v>0</v>
          </cell>
          <cell r="AA5446">
            <v>0</v>
          </cell>
          <cell r="AB5446">
            <v>0</v>
          </cell>
          <cell r="AC5446">
            <v>0</v>
          </cell>
          <cell r="AD5446">
            <v>0</v>
          </cell>
          <cell r="AE5446">
            <v>0</v>
          </cell>
          <cell r="AF5446">
            <v>75010</v>
          </cell>
          <cell r="AG5446">
            <v>66242</v>
          </cell>
          <cell r="AH5446">
            <v>99363</v>
          </cell>
          <cell r="AI5446">
            <v>121769</v>
          </cell>
          <cell r="AJ5446">
            <v>92544</v>
          </cell>
          <cell r="AK5446">
            <v>80855</v>
          </cell>
          <cell r="AL5446">
            <v>123717</v>
          </cell>
          <cell r="AM5446">
            <v>149046</v>
          </cell>
          <cell r="AN5446">
            <v>0</v>
          </cell>
          <cell r="AO5446">
            <v>0</v>
          </cell>
          <cell r="AP5446">
            <v>0</v>
          </cell>
          <cell r="AQ5446">
            <v>0</v>
          </cell>
          <cell r="AR5446">
            <v>2035968</v>
          </cell>
          <cell r="AS5446">
            <v>10349440</v>
          </cell>
          <cell r="AT5446">
            <v>0</v>
          </cell>
          <cell r="AU5446">
            <v>0</v>
          </cell>
          <cell r="AV5446">
            <v>0</v>
          </cell>
          <cell r="AW5446">
            <v>0</v>
          </cell>
          <cell r="AX5446">
            <v>0</v>
          </cell>
          <cell r="AY5446">
            <v>0</v>
          </cell>
          <cell r="AZ5446">
            <v>0</v>
          </cell>
          <cell r="BA5446">
            <v>0</v>
          </cell>
          <cell r="BB5446">
            <v>0</v>
          </cell>
          <cell r="BC5446">
            <v>0</v>
          </cell>
          <cell r="BD5446">
            <v>12385408</v>
          </cell>
          <cell r="BE5446">
            <v>0</v>
          </cell>
          <cell r="BF5446">
            <v>12385408</v>
          </cell>
          <cell r="BG5446">
            <v>9908326</v>
          </cell>
        </row>
        <row r="5447">
          <cell r="F5447">
            <v>227413000437</v>
          </cell>
          <cell r="G5447" t="str">
            <v>IE INDÍGENA DE PLAYON</v>
          </cell>
          <cell r="H5447">
            <v>70.526904260961544</v>
          </cell>
          <cell r="I5447">
            <v>0.81194846944453014</v>
          </cell>
          <cell r="J5447">
            <v>822</v>
          </cell>
          <cell r="K5447">
            <v>92</v>
          </cell>
          <cell r="L5447">
            <v>0</v>
          </cell>
          <cell r="M5447">
            <v>395</v>
          </cell>
          <cell r="N5447">
            <v>0</v>
          </cell>
          <cell r="O5447">
            <v>280</v>
          </cell>
          <cell r="P5447">
            <v>0</v>
          </cell>
          <cell r="Q5447">
            <v>55</v>
          </cell>
          <cell r="R5447">
            <v>0</v>
          </cell>
          <cell r="S5447">
            <v>0</v>
          </cell>
          <cell r="T5447">
            <v>0</v>
          </cell>
          <cell r="U5447">
            <v>0</v>
          </cell>
          <cell r="V5447">
            <v>0</v>
          </cell>
          <cell r="W5447">
            <v>0</v>
          </cell>
          <cell r="X5447">
            <v>0</v>
          </cell>
          <cell r="Y5447">
            <v>0</v>
          </cell>
          <cell r="Z5447">
            <v>0</v>
          </cell>
          <cell r="AA5447">
            <v>0</v>
          </cell>
          <cell r="AB5447">
            <v>0</v>
          </cell>
          <cell r="AC5447">
            <v>0</v>
          </cell>
          <cell r="AD5447">
            <v>0</v>
          </cell>
          <cell r="AE5447">
            <v>0</v>
          </cell>
          <cell r="AF5447">
            <v>75396</v>
          </cell>
          <cell r="AG5447">
            <v>66583</v>
          </cell>
          <cell r="AH5447">
            <v>99874</v>
          </cell>
          <cell r="AI5447">
            <v>122396</v>
          </cell>
          <cell r="AJ5447">
            <v>93020</v>
          </cell>
          <cell r="AK5447">
            <v>81272</v>
          </cell>
          <cell r="AL5447">
            <v>124355</v>
          </cell>
          <cell r="AM5447">
            <v>149814</v>
          </cell>
          <cell r="AN5447">
            <v>0</v>
          </cell>
          <cell r="AO5447">
            <v>0</v>
          </cell>
          <cell r="AP5447">
            <v>0</v>
          </cell>
          <cell r="AQ5447">
            <v>0</v>
          </cell>
          <cell r="AR5447">
            <v>8557840</v>
          </cell>
          <cell r="AS5447">
            <v>54858600</v>
          </cell>
          <cell r="AT5447">
            <v>6839525</v>
          </cell>
          <cell r="AU5447">
            <v>0</v>
          </cell>
          <cell r="AV5447">
            <v>0</v>
          </cell>
          <cell r="AW5447">
            <v>0</v>
          </cell>
          <cell r="AX5447">
            <v>0</v>
          </cell>
          <cell r="AY5447">
            <v>0</v>
          </cell>
          <cell r="AZ5447">
            <v>0</v>
          </cell>
          <cell r="BA5447">
            <v>0</v>
          </cell>
          <cell r="BB5447">
            <v>0</v>
          </cell>
          <cell r="BC5447">
            <v>0</v>
          </cell>
          <cell r="BD5447">
            <v>70255965</v>
          </cell>
          <cell r="BE5447">
            <v>0</v>
          </cell>
          <cell r="BF5447">
            <v>70255965</v>
          </cell>
          <cell r="BG5447">
            <v>56204772</v>
          </cell>
        </row>
        <row r="5448">
          <cell r="F5448">
            <v>227413000496</v>
          </cell>
          <cell r="G5448" t="str">
            <v>CE INDÍGENA DE LANA</v>
          </cell>
          <cell r="H5448">
            <v>66.809673354981499</v>
          </cell>
          <cell r="I5448">
            <v>-0.38492401488118394</v>
          </cell>
          <cell r="J5448">
            <v>576</v>
          </cell>
          <cell r="K5448">
            <v>41</v>
          </cell>
          <cell r="L5448">
            <v>0</v>
          </cell>
          <cell r="M5448">
            <v>316</v>
          </cell>
          <cell r="N5448">
            <v>0</v>
          </cell>
          <cell r="O5448">
            <v>219</v>
          </cell>
          <cell r="P5448">
            <v>0</v>
          </cell>
          <cell r="Q5448">
            <v>0</v>
          </cell>
          <cell r="R5448">
            <v>0</v>
          </cell>
          <cell r="S5448">
            <v>0</v>
          </cell>
          <cell r="T5448">
            <v>0</v>
          </cell>
          <cell r="U5448">
            <v>0</v>
          </cell>
          <cell r="V5448">
            <v>0</v>
          </cell>
          <cell r="W5448">
            <v>0</v>
          </cell>
          <cell r="X5448">
            <v>0</v>
          </cell>
          <cell r="Y5448">
            <v>0</v>
          </cell>
          <cell r="Z5448">
            <v>0</v>
          </cell>
          <cell r="AA5448">
            <v>0</v>
          </cell>
          <cell r="AB5448">
            <v>0</v>
          </cell>
          <cell r="AC5448">
            <v>0</v>
          </cell>
          <cell r="AD5448">
            <v>0</v>
          </cell>
          <cell r="AE5448">
            <v>0</v>
          </cell>
          <cell r="AF5448">
            <v>74501</v>
          </cell>
          <cell r="AG5448">
            <v>65793</v>
          </cell>
          <cell r="AH5448">
            <v>98689</v>
          </cell>
          <cell r="AI5448">
            <v>120943</v>
          </cell>
          <cell r="AJ5448">
            <v>91916</v>
          </cell>
          <cell r="AK5448">
            <v>80307</v>
          </cell>
          <cell r="AL5448">
            <v>122878</v>
          </cell>
          <cell r="AM5448">
            <v>148035</v>
          </cell>
          <cell r="AN5448">
            <v>0</v>
          </cell>
          <cell r="AO5448">
            <v>0</v>
          </cell>
          <cell r="AP5448">
            <v>0</v>
          </cell>
          <cell r="AQ5448">
            <v>0</v>
          </cell>
          <cell r="AR5448">
            <v>3768556</v>
          </cell>
          <cell r="AS5448">
            <v>42964245</v>
          </cell>
          <cell r="AT5448">
            <v>0</v>
          </cell>
          <cell r="AU5448">
            <v>0</v>
          </cell>
          <cell r="AV5448">
            <v>0</v>
          </cell>
          <cell r="AW5448">
            <v>0</v>
          </cell>
          <cell r="AX5448">
            <v>0</v>
          </cell>
          <cell r="AY5448">
            <v>0</v>
          </cell>
          <cell r="AZ5448">
            <v>0</v>
          </cell>
          <cell r="BA5448">
            <v>0</v>
          </cell>
          <cell r="BB5448">
            <v>0</v>
          </cell>
          <cell r="BC5448">
            <v>0</v>
          </cell>
          <cell r="BD5448">
            <v>46732801</v>
          </cell>
          <cell r="BE5448">
            <v>0</v>
          </cell>
          <cell r="BF5448">
            <v>46732801</v>
          </cell>
          <cell r="BG5448">
            <v>37386241</v>
          </cell>
        </row>
        <row r="5449">
          <cell r="F5449">
            <v>227413000534</v>
          </cell>
          <cell r="G5449" t="str">
            <v>CE INDÍGENA DE ALTO CHITRÉ</v>
          </cell>
          <cell r="H5449">
            <v>68.677201281185418</v>
          </cell>
          <cell r="I5449">
            <v>0.2163818617560456</v>
          </cell>
          <cell r="J5449">
            <v>450</v>
          </cell>
          <cell r="K5449">
            <v>37</v>
          </cell>
          <cell r="L5449">
            <v>0</v>
          </cell>
          <cell r="M5449">
            <v>212</v>
          </cell>
          <cell r="N5449">
            <v>0</v>
          </cell>
          <cell r="O5449">
            <v>176</v>
          </cell>
          <cell r="P5449">
            <v>0</v>
          </cell>
          <cell r="Q5449">
            <v>25</v>
          </cell>
          <cell r="R5449">
            <v>0</v>
          </cell>
          <cell r="S5449">
            <v>0</v>
          </cell>
          <cell r="T5449">
            <v>0</v>
          </cell>
          <cell r="U5449">
            <v>0</v>
          </cell>
          <cell r="V5449">
            <v>0</v>
          </cell>
          <cell r="W5449">
            <v>0</v>
          </cell>
          <cell r="X5449">
            <v>0</v>
          </cell>
          <cell r="Y5449">
            <v>0</v>
          </cell>
          <cell r="Z5449">
            <v>0</v>
          </cell>
          <cell r="AA5449">
            <v>0</v>
          </cell>
          <cell r="AB5449">
            <v>0</v>
          </cell>
          <cell r="AC5449">
            <v>0</v>
          </cell>
          <cell r="AD5449">
            <v>0</v>
          </cell>
          <cell r="AE5449">
            <v>0</v>
          </cell>
          <cell r="AF5449">
            <v>74951</v>
          </cell>
          <cell r="AG5449">
            <v>66190</v>
          </cell>
          <cell r="AH5449">
            <v>99284</v>
          </cell>
          <cell r="AI5449">
            <v>121673</v>
          </cell>
          <cell r="AJ5449">
            <v>92471</v>
          </cell>
          <cell r="AK5449">
            <v>80791</v>
          </cell>
          <cell r="AL5449">
            <v>123620</v>
          </cell>
          <cell r="AM5449">
            <v>148929</v>
          </cell>
          <cell r="AN5449">
            <v>0</v>
          </cell>
          <cell r="AO5449">
            <v>0</v>
          </cell>
          <cell r="AP5449">
            <v>0</v>
          </cell>
          <cell r="AQ5449">
            <v>0</v>
          </cell>
          <cell r="AR5449">
            <v>3421427</v>
          </cell>
          <cell r="AS5449">
            <v>31346908</v>
          </cell>
          <cell r="AT5449">
            <v>3090500</v>
          </cell>
          <cell r="AU5449">
            <v>0</v>
          </cell>
          <cell r="AV5449">
            <v>0</v>
          </cell>
          <cell r="AW5449">
            <v>0</v>
          </cell>
          <cell r="AX5449">
            <v>0</v>
          </cell>
          <cell r="AY5449">
            <v>0</v>
          </cell>
          <cell r="AZ5449">
            <v>0</v>
          </cell>
          <cell r="BA5449">
            <v>0</v>
          </cell>
          <cell r="BB5449">
            <v>0</v>
          </cell>
          <cell r="BC5449">
            <v>0</v>
          </cell>
          <cell r="BD5449">
            <v>37858835</v>
          </cell>
          <cell r="BE5449">
            <v>0</v>
          </cell>
          <cell r="BF5449">
            <v>37858835</v>
          </cell>
          <cell r="BG5449">
            <v>30287068</v>
          </cell>
        </row>
        <row r="5450">
          <cell r="F5450">
            <v>227450000013</v>
          </cell>
          <cell r="G5450" t="str">
            <v>IE INDÍGENA GENARO OPUA QUIRO</v>
          </cell>
          <cell r="H5450">
            <v>71.488550050635638</v>
          </cell>
          <cell r="I5450">
            <v>1.1215787868609146</v>
          </cell>
          <cell r="J5450">
            <v>417</v>
          </cell>
          <cell r="K5450">
            <v>39</v>
          </cell>
          <cell r="L5450">
            <v>0</v>
          </cell>
          <cell r="M5450">
            <v>209</v>
          </cell>
          <cell r="N5450">
            <v>0</v>
          </cell>
          <cell r="O5450">
            <v>123</v>
          </cell>
          <cell r="P5450">
            <v>0</v>
          </cell>
          <cell r="Q5450">
            <v>46</v>
          </cell>
          <cell r="R5450">
            <v>0</v>
          </cell>
          <cell r="S5450">
            <v>0</v>
          </cell>
          <cell r="T5450">
            <v>0</v>
          </cell>
          <cell r="U5450">
            <v>0</v>
          </cell>
          <cell r="V5450">
            <v>0</v>
          </cell>
          <cell r="W5450">
            <v>0</v>
          </cell>
          <cell r="X5450">
            <v>0</v>
          </cell>
          <cell r="Y5450">
            <v>0</v>
          </cell>
          <cell r="Z5450">
            <v>0</v>
          </cell>
          <cell r="AA5450">
            <v>0</v>
          </cell>
          <cell r="AB5450">
            <v>0</v>
          </cell>
          <cell r="AC5450">
            <v>0</v>
          </cell>
          <cell r="AD5450">
            <v>0</v>
          </cell>
          <cell r="AE5450">
            <v>0</v>
          </cell>
          <cell r="AF5450">
            <v>75628</v>
          </cell>
          <cell r="AG5450">
            <v>66788</v>
          </cell>
          <cell r="AH5450">
            <v>100181</v>
          </cell>
          <cell r="AI5450">
            <v>122772</v>
          </cell>
          <cell r="AJ5450">
            <v>93306</v>
          </cell>
          <cell r="AK5450">
            <v>81521</v>
          </cell>
          <cell r="AL5450">
            <v>124737</v>
          </cell>
          <cell r="AM5450">
            <v>150274</v>
          </cell>
          <cell r="AN5450">
            <v>0</v>
          </cell>
          <cell r="AO5450">
            <v>0</v>
          </cell>
          <cell r="AP5450">
            <v>0</v>
          </cell>
          <cell r="AQ5450">
            <v>0</v>
          </cell>
          <cell r="AR5450">
            <v>3638934</v>
          </cell>
          <cell r="AS5450">
            <v>27064972</v>
          </cell>
          <cell r="AT5450">
            <v>5737902</v>
          </cell>
          <cell r="AU5450">
            <v>0</v>
          </cell>
          <cell r="AV5450">
            <v>0</v>
          </cell>
          <cell r="AW5450">
            <v>0</v>
          </cell>
          <cell r="AX5450">
            <v>0</v>
          </cell>
          <cell r="AY5450">
            <v>0</v>
          </cell>
          <cell r="AZ5450">
            <v>0</v>
          </cell>
          <cell r="BA5450">
            <v>0</v>
          </cell>
          <cell r="BB5450">
            <v>0</v>
          </cell>
          <cell r="BC5450">
            <v>0</v>
          </cell>
          <cell r="BD5450">
            <v>36441808</v>
          </cell>
          <cell r="BE5450">
            <v>0</v>
          </cell>
          <cell r="BF5450">
            <v>36441808</v>
          </cell>
          <cell r="BG5450">
            <v>29153446</v>
          </cell>
        </row>
        <row r="5451">
          <cell r="F5451">
            <v>227450000129</v>
          </cell>
          <cell r="G5451" t="str">
            <v>CE INDÍGENA INELITO VALENCIA</v>
          </cell>
          <cell r="H5451">
            <v>70.615266287368442</v>
          </cell>
          <cell r="I5451">
            <v>0.84039923850908882</v>
          </cell>
          <cell r="J5451">
            <v>139</v>
          </cell>
          <cell r="K5451">
            <v>15</v>
          </cell>
          <cell r="L5451">
            <v>0</v>
          </cell>
          <cell r="M5451">
            <v>124</v>
          </cell>
          <cell r="N5451">
            <v>0</v>
          </cell>
          <cell r="O5451">
            <v>0</v>
          </cell>
          <cell r="P5451">
            <v>0</v>
          </cell>
          <cell r="Q5451">
            <v>0</v>
          </cell>
          <cell r="R5451">
            <v>0</v>
          </cell>
          <cell r="S5451">
            <v>0</v>
          </cell>
          <cell r="T5451">
            <v>0</v>
          </cell>
          <cell r="U5451">
            <v>0</v>
          </cell>
          <cell r="V5451">
            <v>0</v>
          </cell>
          <cell r="W5451">
            <v>0</v>
          </cell>
          <cell r="X5451">
            <v>0</v>
          </cell>
          <cell r="Y5451">
            <v>0</v>
          </cell>
          <cell r="Z5451">
            <v>0</v>
          </cell>
          <cell r="AA5451">
            <v>0</v>
          </cell>
          <cell r="AB5451">
            <v>0</v>
          </cell>
          <cell r="AC5451">
            <v>0</v>
          </cell>
          <cell r="AD5451">
            <v>0</v>
          </cell>
          <cell r="AE5451">
            <v>0</v>
          </cell>
          <cell r="AF5451">
            <v>75418</v>
          </cell>
          <cell r="AG5451">
            <v>66602</v>
          </cell>
          <cell r="AH5451">
            <v>99903</v>
          </cell>
          <cell r="AI5451">
            <v>122430</v>
          </cell>
          <cell r="AJ5451">
            <v>93046</v>
          </cell>
          <cell r="AK5451">
            <v>81295</v>
          </cell>
          <cell r="AL5451">
            <v>124390</v>
          </cell>
          <cell r="AM5451">
            <v>149856</v>
          </cell>
          <cell r="AN5451">
            <v>0</v>
          </cell>
          <cell r="AO5451">
            <v>0</v>
          </cell>
          <cell r="AP5451">
            <v>0</v>
          </cell>
          <cell r="AQ5451">
            <v>0</v>
          </cell>
          <cell r="AR5451">
            <v>1395690</v>
          </cell>
          <cell r="AS5451">
            <v>10080580</v>
          </cell>
          <cell r="AT5451">
            <v>0</v>
          </cell>
          <cell r="AU5451">
            <v>0</v>
          </cell>
          <cell r="AV5451">
            <v>0</v>
          </cell>
          <cell r="AW5451">
            <v>0</v>
          </cell>
          <cell r="AX5451">
            <v>0</v>
          </cell>
          <cell r="AY5451">
            <v>0</v>
          </cell>
          <cell r="AZ5451">
            <v>0</v>
          </cell>
          <cell r="BA5451">
            <v>0</v>
          </cell>
          <cell r="BB5451">
            <v>0</v>
          </cell>
          <cell r="BC5451">
            <v>0</v>
          </cell>
          <cell r="BD5451">
            <v>11476270</v>
          </cell>
          <cell r="BE5451">
            <v>0</v>
          </cell>
          <cell r="BF5451">
            <v>11476270</v>
          </cell>
          <cell r="BG5451">
            <v>9181016</v>
          </cell>
        </row>
        <row r="5452">
          <cell r="F5452">
            <v>227491000273</v>
          </cell>
          <cell r="G5452" t="str">
            <v>CE SAN ONOFRE</v>
          </cell>
          <cell r="H5452">
            <v>71.301823544178774</v>
          </cell>
          <cell r="I5452">
            <v>1.0614566628053561</v>
          </cell>
          <cell r="J5452">
            <v>406</v>
          </cell>
          <cell r="K5452">
            <v>44</v>
          </cell>
          <cell r="L5452">
            <v>0</v>
          </cell>
          <cell r="M5452">
            <v>211</v>
          </cell>
          <cell r="N5452">
            <v>0</v>
          </cell>
          <cell r="O5452">
            <v>108</v>
          </cell>
          <cell r="P5452">
            <v>0</v>
          </cell>
          <cell r="Q5452">
            <v>43</v>
          </cell>
          <cell r="R5452">
            <v>0</v>
          </cell>
          <cell r="S5452">
            <v>0</v>
          </cell>
          <cell r="T5452">
            <v>0</v>
          </cell>
          <cell r="U5452">
            <v>0</v>
          </cell>
          <cell r="V5452">
            <v>0</v>
          </cell>
          <cell r="W5452">
            <v>0</v>
          </cell>
          <cell r="X5452">
            <v>0</v>
          </cell>
          <cell r="Y5452">
            <v>0</v>
          </cell>
          <cell r="Z5452">
            <v>0</v>
          </cell>
          <cell r="AA5452">
            <v>0</v>
          </cell>
          <cell r="AB5452">
            <v>0</v>
          </cell>
          <cell r="AC5452">
            <v>0</v>
          </cell>
          <cell r="AD5452">
            <v>0</v>
          </cell>
          <cell r="AE5452">
            <v>0</v>
          </cell>
          <cell r="AF5452">
            <v>75583</v>
          </cell>
          <cell r="AG5452">
            <v>66748</v>
          </cell>
          <cell r="AH5452">
            <v>100122</v>
          </cell>
          <cell r="AI5452">
            <v>122699</v>
          </cell>
          <cell r="AJ5452">
            <v>93250</v>
          </cell>
          <cell r="AK5452">
            <v>81473</v>
          </cell>
          <cell r="AL5452">
            <v>124662</v>
          </cell>
          <cell r="AM5452">
            <v>150184</v>
          </cell>
          <cell r="AN5452">
            <v>0</v>
          </cell>
          <cell r="AO5452">
            <v>0</v>
          </cell>
          <cell r="AP5452">
            <v>0</v>
          </cell>
          <cell r="AQ5452">
            <v>0</v>
          </cell>
          <cell r="AR5452">
            <v>4103000</v>
          </cell>
          <cell r="AS5452">
            <v>25989887</v>
          </cell>
          <cell r="AT5452">
            <v>5360466</v>
          </cell>
          <cell r="AU5452">
            <v>0</v>
          </cell>
          <cell r="AV5452">
            <v>0</v>
          </cell>
          <cell r="AW5452">
            <v>0</v>
          </cell>
          <cell r="AX5452">
            <v>0</v>
          </cell>
          <cell r="AY5452">
            <v>0</v>
          </cell>
          <cell r="AZ5452">
            <v>0</v>
          </cell>
          <cell r="BA5452">
            <v>0</v>
          </cell>
          <cell r="BB5452">
            <v>0</v>
          </cell>
          <cell r="BC5452">
            <v>0</v>
          </cell>
          <cell r="BD5452">
            <v>35453353</v>
          </cell>
          <cell r="BE5452">
            <v>0</v>
          </cell>
          <cell r="BF5452">
            <v>35453353</v>
          </cell>
          <cell r="BG5452">
            <v>28362682</v>
          </cell>
        </row>
        <row r="5453">
          <cell r="F5453">
            <v>227491001016</v>
          </cell>
          <cell r="G5453" t="str">
            <v>CE INDÍGENA DE SABALETERA</v>
          </cell>
          <cell r="H5453">
            <v>71.400888988052017</v>
          </cell>
          <cell r="I5453">
            <v>1.0933537138410216</v>
          </cell>
          <cell r="J5453">
            <v>352</v>
          </cell>
          <cell r="K5453">
            <v>10</v>
          </cell>
          <cell r="L5453">
            <v>0</v>
          </cell>
          <cell r="M5453">
            <v>161</v>
          </cell>
          <cell r="N5453">
            <v>0</v>
          </cell>
          <cell r="O5453">
            <v>181</v>
          </cell>
          <cell r="P5453">
            <v>0</v>
          </cell>
          <cell r="Q5453">
            <v>0</v>
          </cell>
          <cell r="R5453">
            <v>0</v>
          </cell>
          <cell r="S5453">
            <v>0</v>
          </cell>
          <cell r="T5453">
            <v>0</v>
          </cell>
          <cell r="U5453">
            <v>0</v>
          </cell>
          <cell r="V5453">
            <v>0</v>
          </cell>
          <cell r="W5453">
            <v>0</v>
          </cell>
          <cell r="X5453">
            <v>0</v>
          </cell>
          <cell r="Y5453">
            <v>0</v>
          </cell>
          <cell r="Z5453">
            <v>0</v>
          </cell>
          <cell r="AA5453">
            <v>0</v>
          </cell>
          <cell r="AB5453">
            <v>0</v>
          </cell>
          <cell r="AC5453">
            <v>0</v>
          </cell>
          <cell r="AD5453">
            <v>0</v>
          </cell>
          <cell r="AE5453">
            <v>0</v>
          </cell>
          <cell r="AF5453">
            <v>75607</v>
          </cell>
          <cell r="AG5453">
            <v>66769</v>
          </cell>
          <cell r="AH5453">
            <v>100153</v>
          </cell>
          <cell r="AI5453">
            <v>122737</v>
          </cell>
          <cell r="AJ5453">
            <v>93280</v>
          </cell>
          <cell r="AK5453">
            <v>81498</v>
          </cell>
          <cell r="AL5453">
            <v>124702</v>
          </cell>
          <cell r="AM5453">
            <v>150232</v>
          </cell>
          <cell r="AN5453">
            <v>0</v>
          </cell>
          <cell r="AO5453">
            <v>0</v>
          </cell>
          <cell r="AP5453">
            <v>0</v>
          </cell>
          <cell r="AQ5453">
            <v>0</v>
          </cell>
          <cell r="AR5453">
            <v>932800</v>
          </cell>
          <cell r="AS5453">
            <v>27872316</v>
          </cell>
          <cell r="AT5453">
            <v>0</v>
          </cell>
          <cell r="AU5453">
            <v>0</v>
          </cell>
          <cell r="AV5453">
            <v>0</v>
          </cell>
          <cell r="AW5453">
            <v>0</v>
          </cell>
          <cell r="AX5453">
            <v>0</v>
          </cell>
          <cell r="AY5453">
            <v>0</v>
          </cell>
          <cell r="AZ5453">
            <v>0</v>
          </cell>
          <cell r="BA5453">
            <v>0</v>
          </cell>
          <cell r="BB5453">
            <v>0</v>
          </cell>
          <cell r="BC5453">
            <v>0</v>
          </cell>
          <cell r="BD5453">
            <v>28805116</v>
          </cell>
          <cell r="BE5453">
            <v>0</v>
          </cell>
          <cell r="BF5453">
            <v>28805116</v>
          </cell>
          <cell r="BG5453">
            <v>23044093</v>
          </cell>
        </row>
        <row r="5454">
          <cell r="F5454">
            <v>227495000260</v>
          </cell>
          <cell r="G5454" t="str">
            <v>CE PASCUAL SANTANDER</v>
          </cell>
          <cell r="H5454">
            <v>70.064513117579736</v>
          </cell>
          <cell r="I5454">
            <v>0.66306795851923905</v>
          </cell>
          <cell r="J5454">
            <v>174</v>
          </cell>
          <cell r="K5454">
            <v>15</v>
          </cell>
          <cell r="L5454">
            <v>0</v>
          </cell>
          <cell r="M5454">
            <v>74</v>
          </cell>
          <cell r="N5454">
            <v>0</v>
          </cell>
          <cell r="O5454">
            <v>64</v>
          </cell>
          <cell r="P5454">
            <v>0</v>
          </cell>
          <cell r="Q5454">
            <v>21</v>
          </cell>
          <cell r="R5454">
            <v>0</v>
          </cell>
          <cell r="S5454">
            <v>0</v>
          </cell>
          <cell r="T5454">
            <v>0</v>
          </cell>
          <cell r="U5454">
            <v>0</v>
          </cell>
          <cell r="V5454">
            <v>0</v>
          </cell>
          <cell r="W5454">
            <v>0</v>
          </cell>
          <cell r="X5454">
            <v>0</v>
          </cell>
          <cell r="Y5454">
            <v>0</v>
          </cell>
          <cell r="Z5454">
            <v>0</v>
          </cell>
          <cell r="AA5454">
            <v>0</v>
          </cell>
          <cell r="AB5454">
            <v>0</v>
          </cell>
          <cell r="AC5454">
            <v>0</v>
          </cell>
          <cell r="AD5454">
            <v>0</v>
          </cell>
          <cell r="AE5454">
            <v>0</v>
          </cell>
          <cell r="AF5454">
            <v>75285</v>
          </cell>
          <cell r="AG5454">
            <v>66485</v>
          </cell>
          <cell r="AH5454">
            <v>99727</v>
          </cell>
          <cell r="AI5454">
            <v>122215</v>
          </cell>
          <cell r="AJ5454">
            <v>92883</v>
          </cell>
          <cell r="AK5454">
            <v>81152</v>
          </cell>
          <cell r="AL5454">
            <v>124171</v>
          </cell>
          <cell r="AM5454">
            <v>149592</v>
          </cell>
          <cell r="AN5454">
            <v>0</v>
          </cell>
          <cell r="AO5454">
            <v>0</v>
          </cell>
          <cell r="AP5454">
            <v>0</v>
          </cell>
          <cell r="AQ5454">
            <v>0</v>
          </cell>
          <cell r="AR5454">
            <v>1393245</v>
          </cell>
          <cell r="AS5454">
            <v>11198976</v>
          </cell>
          <cell r="AT5454">
            <v>2607591</v>
          </cell>
          <cell r="AU5454">
            <v>0</v>
          </cell>
          <cell r="AV5454">
            <v>0</v>
          </cell>
          <cell r="AW5454">
            <v>0</v>
          </cell>
          <cell r="AX5454">
            <v>0</v>
          </cell>
          <cell r="AY5454">
            <v>0</v>
          </cell>
          <cell r="AZ5454">
            <v>0</v>
          </cell>
          <cell r="BA5454">
            <v>0</v>
          </cell>
          <cell r="BB5454">
            <v>0</v>
          </cell>
          <cell r="BC5454">
            <v>0</v>
          </cell>
          <cell r="BD5454">
            <v>15199812</v>
          </cell>
          <cell r="BE5454">
            <v>0</v>
          </cell>
          <cell r="BF5454">
            <v>15199812</v>
          </cell>
          <cell r="BG5454">
            <v>12159850</v>
          </cell>
        </row>
        <row r="5455">
          <cell r="F5455">
            <v>227495000286</v>
          </cell>
          <cell r="G5455" t="str">
            <v>IE INDÍGENA DE PUERTO INDIO (RIO CHORI)</v>
          </cell>
          <cell r="H5455">
            <v>70.52961461362834</v>
          </cell>
          <cell r="I5455">
            <v>0.81282114768587588</v>
          </cell>
          <cell r="J5455">
            <v>516</v>
          </cell>
          <cell r="K5455">
            <v>38</v>
          </cell>
          <cell r="L5455">
            <v>0</v>
          </cell>
          <cell r="M5455">
            <v>262</v>
          </cell>
          <cell r="N5455">
            <v>0</v>
          </cell>
          <cell r="O5455">
            <v>178</v>
          </cell>
          <cell r="P5455">
            <v>0</v>
          </cell>
          <cell r="Q5455">
            <v>38</v>
          </cell>
          <cell r="R5455">
            <v>0</v>
          </cell>
          <cell r="S5455">
            <v>0</v>
          </cell>
          <cell r="T5455">
            <v>0</v>
          </cell>
          <cell r="U5455">
            <v>0</v>
          </cell>
          <cell r="V5455">
            <v>0</v>
          </cell>
          <cell r="W5455">
            <v>0</v>
          </cell>
          <cell r="X5455">
            <v>0</v>
          </cell>
          <cell r="Y5455">
            <v>0</v>
          </cell>
          <cell r="Z5455">
            <v>0</v>
          </cell>
          <cell r="AA5455">
            <v>0</v>
          </cell>
          <cell r="AB5455">
            <v>0</v>
          </cell>
          <cell r="AC5455">
            <v>0</v>
          </cell>
          <cell r="AD5455">
            <v>0</v>
          </cell>
          <cell r="AE5455">
            <v>0</v>
          </cell>
          <cell r="AF5455">
            <v>75397</v>
          </cell>
          <cell r="AG5455">
            <v>66584</v>
          </cell>
          <cell r="AH5455">
            <v>99875</v>
          </cell>
          <cell r="AI5455">
            <v>122397</v>
          </cell>
          <cell r="AJ5455">
            <v>93021</v>
          </cell>
          <cell r="AK5455">
            <v>81272</v>
          </cell>
          <cell r="AL5455">
            <v>124356</v>
          </cell>
          <cell r="AM5455">
            <v>149815</v>
          </cell>
          <cell r="AN5455">
            <v>0</v>
          </cell>
          <cell r="AO5455">
            <v>0</v>
          </cell>
          <cell r="AP5455">
            <v>0</v>
          </cell>
          <cell r="AQ5455">
            <v>0</v>
          </cell>
          <cell r="AR5455">
            <v>3534798</v>
          </cell>
          <cell r="AS5455">
            <v>35759680</v>
          </cell>
          <cell r="AT5455">
            <v>4725528</v>
          </cell>
          <cell r="AU5455">
            <v>0</v>
          </cell>
          <cell r="AV5455">
            <v>0</v>
          </cell>
          <cell r="AW5455">
            <v>0</v>
          </cell>
          <cell r="AX5455">
            <v>0</v>
          </cell>
          <cell r="AY5455">
            <v>0</v>
          </cell>
          <cell r="AZ5455">
            <v>0</v>
          </cell>
          <cell r="BA5455">
            <v>0</v>
          </cell>
          <cell r="BB5455">
            <v>0</v>
          </cell>
          <cell r="BC5455">
            <v>0</v>
          </cell>
          <cell r="BD5455">
            <v>44020006</v>
          </cell>
          <cell r="BE5455">
            <v>0</v>
          </cell>
          <cell r="BF5455">
            <v>44020006</v>
          </cell>
          <cell r="BG5455">
            <v>35216005</v>
          </cell>
        </row>
        <row r="5456">
          <cell r="F5456">
            <v>227495000308</v>
          </cell>
          <cell r="G5456" t="str">
            <v>IE PUNTA DE ARUSI</v>
          </cell>
          <cell r="H5456">
            <v>69.945410215230666</v>
          </cell>
          <cell r="I5456">
            <v>0.62471925481196944</v>
          </cell>
          <cell r="J5456">
            <v>252</v>
          </cell>
          <cell r="K5456">
            <v>20</v>
          </cell>
          <cell r="L5456">
            <v>0</v>
          </cell>
          <cell r="M5456">
            <v>123</v>
          </cell>
          <cell r="N5456">
            <v>0</v>
          </cell>
          <cell r="O5456">
            <v>86</v>
          </cell>
          <cell r="P5456">
            <v>0</v>
          </cell>
          <cell r="Q5456">
            <v>23</v>
          </cell>
          <cell r="R5456">
            <v>0</v>
          </cell>
          <cell r="S5456">
            <v>0</v>
          </cell>
          <cell r="T5456">
            <v>0</v>
          </cell>
          <cell r="U5456">
            <v>0</v>
          </cell>
          <cell r="V5456">
            <v>0</v>
          </cell>
          <cell r="W5456">
            <v>0</v>
          </cell>
          <cell r="X5456">
            <v>0</v>
          </cell>
          <cell r="Y5456">
            <v>0</v>
          </cell>
          <cell r="Z5456">
            <v>0</v>
          </cell>
          <cell r="AA5456">
            <v>0</v>
          </cell>
          <cell r="AB5456">
            <v>0</v>
          </cell>
          <cell r="AC5456">
            <v>0</v>
          </cell>
          <cell r="AD5456">
            <v>0</v>
          </cell>
          <cell r="AE5456">
            <v>0</v>
          </cell>
          <cell r="AF5456">
            <v>75256</v>
          </cell>
          <cell r="AG5456">
            <v>66460</v>
          </cell>
          <cell r="AH5456">
            <v>99689</v>
          </cell>
          <cell r="AI5456">
            <v>122168</v>
          </cell>
          <cell r="AJ5456">
            <v>92847</v>
          </cell>
          <cell r="AK5456">
            <v>81121</v>
          </cell>
          <cell r="AL5456">
            <v>124124</v>
          </cell>
          <cell r="AM5456">
            <v>149535</v>
          </cell>
          <cell r="AN5456">
            <v>0</v>
          </cell>
          <cell r="AO5456">
            <v>0</v>
          </cell>
          <cell r="AP5456">
            <v>0</v>
          </cell>
          <cell r="AQ5456">
            <v>0</v>
          </cell>
          <cell r="AR5456">
            <v>1856940</v>
          </cell>
          <cell r="AS5456">
            <v>16954289</v>
          </cell>
          <cell r="AT5456">
            <v>2854852</v>
          </cell>
          <cell r="AU5456">
            <v>0</v>
          </cell>
          <cell r="AV5456">
            <v>0</v>
          </cell>
          <cell r="AW5456">
            <v>0</v>
          </cell>
          <cell r="AX5456">
            <v>0</v>
          </cell>
          <cell r="AY5456">
            <v>0</v>
          </cell>
          <cell r="AZ5456">
            <v>0</v>
          </cell>
          <cell r="BA5456">
            <v>0</v>
          </cell>
          <cell r="BB5456">
            <v>0</v>
          </cell>
          <cell r="BC5456">
            <v>0</v>
          </cell>
          <cell r="BD5456">
            <v>21666081</v>
          </cell>
          <cell r="BE5456">
            <v>0</v>
          </cell>
          <cell r="BF5456">
            <v>21666081</v>
          </cell>
          <cell r="BG5456">
            <v>17332865</v>
          </cell>
        </row>
        <row r="5457">
          <cell r="F5457">
            <v>227502080088</v>
          </cell>
          <cell r="G5457" t="str">
            <v>IE INDÍGENA CHIMÍA DE MIACORA</v>
          </cell>
          <cell r="H5457">
            <v>71.540600139592669</v>
          </cell>
          <cell r="I5457">
            <v>1.1383378531807273</v>
          </cell>
          <cell r="J5457">
            <v>636</v>
          </cell>
          <cell r="K5457">
            <v>45</v>
          </cell>
          <cell r="L5457">
            <v>0</v>
          </cell>
          <cell r="M5457">
            <v>282</v>
          </cell>
          <cell r="N5457">
            <v>0</v>
          </cell>
          <cell r="O5457">
            <v>238</v>
          </cell>
          <cell r="P5457">
            <v>0</v>
          </cell>
          <cell r="Q5457">
            <v>71</v>
          </cell>
          <cell r="R5457">
            <v>0</v>
          </cell>
          <cell r="S5457">
            <v>0</v>
          </cell>
          <cell r="T5457">
            <v>0</v>
          </cell>
          <cell r="U5457">
            <v>0</v>
          </cell>
          <cell r="V5457">
            <v>0</v>
          </cell>
          <cell r="W5457">
            <v>0</v>
          </cell>
          <cell r="X5457">
            <v>0</v>
          </cell>
          <cell r="Y5457">
            <v>0</v>
          </cell>
          <cell r="Z5457">
            <v>0</v>
          </cell>
          <cell r="AA5457">
            <v>0</v>
          </cell>
          <cell r="AB5457">
            <v>0</v>
          </cell>
          <cell r="AC5457">
            <v>0</v>
          </cell>
          <cell r="AD5457">
            <v>0</v>
          </cell>
          <cell r="AE5457">
            <v>0</v>
          </cell>
          <cell r="AF5457">
            <v>75640</v>
          </cell>
          <cell r="AG5457">
            <v>66799</v>
          </cell>
          <cell r="AH5457">
            <v>100198</v>
          </cell>
          <cell r="AI5457">
            <v>122792</v>
          </cell>
          <cell r="AJ5457">
            <v>93321</v>
          </cell>
          <cell r="AK5457">
            <v>81535</v>
          </cell>
          <cell r="AL5457">
            <v>124757</v>
          </cell>
          <cell r="AM5457">
            <v>150299</v>
          </cell>
          <cell r="AN5457">
            <v>0</v>
          </cell>
          <cell r="AO5457">
            <v>0</v>
          </cell>
          <cell r="AP5457">
            <v>0</v>
          </cell>
          <cell r="AQ5457">
            <v>0</v>
          </cell>
          <cell r="AR5457">
            <v>4199445</v>
          </cell>
          <cell r="AS5457">
            <v>42398200</v>
          </cell>
          <cell r="AT5457">
            <v>8857747</v>
          </cell>
          <cell r="AU5457">
            <v>0</v>
          </cell>
          <cell r="AV5457">
            <v>0</v>
          </cell>
          <cell r="AW5457">
            <v>0</v>
          </cell>
          <cell r="AX5457">
            <v>0</v>
          </cell>
          <cell r="AY5457">
            <v>0</v>
          </cell>
          <cell r="AZ5457">
            <v>0</v>
          </cell>
          <cell r="BA5457">
            <v>0</v>
          </cell>
          <cell r="BB5457">
            <v>0</v>
          </cell>
          <cell r="BC5457">
            <v>0</v>
          </cell>
          <cell r="BD5457">
            <v>55455392</v>
          </cell>
          <cell r="BE5457">
            <v>0</v>
          </cell>
          <cell r="BF5457">
            <v>55455392</v>
          </cell>
          <cell r="BG5457">
            <v>44364314</v>
          </cell>
        </row>
        <row r="5458">
          <cell r="F5458">
            <v>227615000005</v>
          </cell>
          <cell r="G5458" t="str">
            <v>CE INDÍGENA BILINGUE VEQUERA DE PERANCHO CACARICA</v>
          </cell>
          <cell r="H5458">
            <v>68.070950374187817</v>
          </cell>
          <cell r="I5458">
            <v>2.1181443074593891E-2</v>
          </cell>
          <cell r="J5458">
            <v>214</v>
          </cell>
          <cell r="K5458">
            <v>22</v>
          </cell>
          <cell r="L5458">
            <v>0</v>
          </cell>
          <cell r="M5458">
            <v>114</v>
          </cell>
          <cell r="N5458">
            <v>0</v>
          </cell>
          <cell r="O5458">
            <v>78</v>
          </cell>
          <cell r="P5458">
            <v>0</v>
          </cell>
          <cell r="Q5458">
            <v>0</v>
          </cell>
          <cell r="R5458">
            <v>0</v>
          </cell>
          <cell r="S5458">
            <v>0</v>
          </cell>
          <cell r="T5458">
            <v>0</v>
          </cell>
          <cell r="U5458">
            <v>0</v>
          </cell>
          <cell r="V5458">
            <v>0</v>
          </cell>
          <cell r="W5458">
            <v>0</v>
          </cell>
          <cell r="X5458">
            <v>0</v>
          </cell>
          <cell r="Y5458">
            <v>0</v>
          </cell>
          <cell r="Z5458">
            <v>0</v>
          </cell>
          <cell r="AA5458">
            <v>0</v>
          </cell>
          <cell r="AB5458">
            <v>0</v>
          </cell>
          <cell r="AC5458">
            <v>0</v>
          </cell>
          <cell r="AD5458">
            <v>0</v>
          </cell>
          <cell r="AE5458">
            <v>0</v>
          </cell>
          <cell r="AF5458">
            <v>74805</v>
          </cell>
          <cell r="AG5458">
            <v>66061</v>
          </cell>
          <cell r="AH5458">
            <v>99091</v>
          </cell>
          <cell r="AI5458">
            <v>121436</v>
          </cell>
          <cell r="AJ5458">
            <v>92291</v>
          </cell>
          <cell r="AK5458">
            <v>80634</v>
          </cell>
          <cell r="AL5458">
            <v>123379</v>
          </cell>
          <cell r="AM5458">
            <v>148638</v>
          </cell>
          <cell r="AN5458">
            <v>0</v>
          </cell>
          <cell r="AO5458">
            <v>0</v>
          </cell>
          <cell r="AP5458">
            <v>0</v>
          </cell>
          <cell r="AQ5458">
            <v>0</v>
          </cell>
          <cell r="AR5458">
            <v>2030402</v>
          </cell>
          <cell r="AS5458">
            <v>15481728</v>
          </cell>
          <cell r="AT5458">
            <v>0</v>
          </cell>
          <cell r="AU5458">
            <v>0</v>
          </cell>
          <cell r="AV5458">
            <v>0</v>
          </cell>
          <cell r="AW5458">
            <v>0</v>
          </cell>
          <cell r="AX5458">
            <v>0</v>
          </cell>
          <cell r="AY5458">
            <v>0</v>
          </cell>
          <cell r="AZ5458">
            <v>0</v>
          </cell>
          <cell r="BA5458">
            <v>0</v>
          </cell>
          <cell r="BB5458">
            <v>0</v>
          </cell>
          <cell r="BC5458">
            <v>0</v>
          </cell>
          <cell r="BD5458">
            <v>17512130</v>
          </cell>
          <cell r="BE5458">
            <v>0</v>
          </cell>
          <cell r="BF5458">
            <v>17512130</v>
          </cell>
          <cell r="BG5458">
            <v>14009704</v>
          </cell>
        </row>
        <row r="5459">
          <cell r="F5459">
            <v>227615000048</v>
          </cell>
          <cell r="G5459" t="str">
            <v>CE PRIMITIVO PALACIOS</v>
          </cell>
          <cell r="H5459">
            <v>71.602382003087911</v>
          </cell>
          <cell r="I5459">
            <v>1.158230352279684</v>
          </cell>
          <cell r="J5459">
            <v>1006</v>
          </cell>
          <cell r="K5459">
            <v>53</v>
          </cell>
          <cell r="L5459">
            <v>0</v>
          </cell>
          <cell r="M5459">
            <v>550</v>
          </cell>
          <cell r="N5459">
            <v>0</v>
          </cell>
          <cell r="O5459">
            <v>343</v>
          </cell>
          <cell r="P5459">
            <v>0</v>
          </cell>
          <cell r="Q5459">
            <v>60</v>
          </cell>
          <cell r="R5459">
            <v>0</v>
          </cell>
          <cell r="S5459">
            <v>0</v>
          </cell>
          <cell r="T5459">
            <v>0</v>
          </cell>
          <cell r="U5459">
            <v>0</v>
          </cell>
          <cell r="V5459">
            <v>0</v>
          </cell>
          <cell r="W5459">
            <v>0</v>
          </cell>
          <cell r="X5459">
            <v>0</v>
          </cell>
          <cell r="Y5459">
            <v>0</v>
          </cell>
          <cell r="Z5459">
            <v>0</v>
          </cell>
          <cell r="AA5459">
            <v>0</v>
          </cell>
          <cell r="AB5459">
            <v>0</v>
          </cell>
          <cell r="AC5459">
            <v>0</v>
          </cell>
          <cell r="AD5459">
            <v>0</v>
          </cell>
          <cell r="AE5459">
            <v>0</v>
          </cell>
          <cell r="AF5459">
            <v>75655</v>
          </cell>
          <cell r="AG5459">
            <v>66812</v>
          </cell>
          <cell r="AH5459">
            <v>100217</v>
          </cell>
          <cell r="AI5459">
            <v>122816</v>
          </cell>
          <cell r="AJ5459">
            <v>93340</v>
          </cell>
          <cell r="AK5459">
            <v>81551</v>
          </cell>
          <cell r="AL5459">
            <v>124782</v>
          </cell>
          <cell r="AM5459">
            <v>150328</v>
          </cell>
          <cell r="AN5459">
            <v>0</v>
          </cell>
          <cell r="AO5459">
            <v>0</v>
          </cell>
          <cell r="AP5459">
            <v>0</v>
          </cell>
          <cell r="AQ5459">
            <v>0</v>
          </cell>
          <cell r="AR5459">
            <v>4947020</v>
          </cell>
          <cell r="AS5459">
            <v>72825043</v>
          </cell>
          <cell r="AT5459">
            <v>7486920</v>
          </cell>
          <cell r="AU5459">
            <v>0</v>
          </cell>
          <cell r="AV5459">
            <v>0</v>
          </cell>
          <cell r="AW5459">
            <v>0</v>
          </cell>
          <cell r="AX5459">
            <v>0</v>
          </cell>
          <cell r="AY5459">
            <v>0</v>
          </cell>
          <cell r="AZ5459">
            <v>0</v>
          </cell>
          <cell r="BA5459">
            <v>0</v>
          </cell>
          <cell r="BB5459">
            <v>0</v>
          </cell>
          <cell r="BC5459">
            <v>0</v>
          </cell>
          <cell r="BD5459">
            <v>85258983</v>
          </cell>
          <cell r="BE5459">
            <v>0</v>
          </cell>
          <cell r="BF5459">
            <v>85258983</v>
          </cell>
          <cell r="BG5459">
            <v>68207186</v>
          </cell>
        </row>
        <row r="5460">
          <cell r="F5460">
            <v>227615000374</v>
          </cell>
          <cell r="G5460" t="str">
            <v>IE INDÍGENA DE JAGUAL</v>
          </cell>
          <cell r="H5460">
            <v>70.543849634517485</v>
          </cell>
          <cell r="I5460">
            <v>0.81740453388031742</v>
          </cell>
          <cell r="J5460">
            <v>599</v>
          </cell>
          <cell r="K5460">
            <v>48</v>
          </cell>
          <cell r="L5460">
            <v>0</v>
          </cell>
          <cell r="M5460">
            <v>346</v>
          </cell>
          <cell r="N5460">
            <v>0</v>
          </cell>
          <cell r="O5460">
            <v>180</v>
          </cell>
          <cell r="P5460">
            <v>0</v>
          </cell>
          <cell r="Q5460">
            <v>25</v>
          </cell>
          <cell r="R5460">
            <v>0</v>
          </cell>
          <cell r="S5460">
            <v>0</v>
          </cell>
          <cell r="T5460">
            <v>0</v>
          </cell>
          <cell r="U5460">
            <v>0</v>
          </cell>
          <cell r="V5460">
            <v>0</v>
          </cell>
          <cell r="W5460">
            <v>0</v>
          </cell>
          <cell r="X5460">
            <v>0</v>
          </cell>
          <cell r="Y5460">
            <v>0</v>
          </cell>
          <cell r="Z5460">
            <v>0</v>
          </cell>
          <cell r="AA5460">
            <v>0</v>
          </cell>
          <cell r="AB5460">
            <v>0</v>
          </cell>
          <cell r="AC5460">
            <v>0</v>
          </cell>
          <cell r="AD5460">
            <v>0</v>
          </cell>
          <cell r="AE5460">
            <v>0</v>
          </cell>
          <cell r="AF5460">
            <v>75400</v>
          </cell>
          <cell r="AG5460">
            <v>66587</v>
          </cell>
          <cell r="AH5460">
            <v>99880</v>
          </cell>
          <cell r="AI5460">
            <v>122402</v>
          </cell>
          <cell r="AJ5460">
            <v>93025</v>
          </cell>
          <cell r="AK5460">
            <v>81276</v>
          </cell>
          <cell r="AL5460">
            <v>124361</v>
          </cell>
          <cell r="AM5460">
            <v>149822</v>
          </cell>
          <cell r="AN5460">
            <v>0</v>
          </cell>
          <cell r="AO5460">
            <v>0</v>
          </cell>
          <cell r="AP5460">
            <v>0</v>
          </cell>
          <cell r="AQ5460">
            <v>0</v>
          </cell>
          <cell r="AR5460">
            <v>4465200</v>
          </cell>
          <cell r="AS5460">
            <v>42751176</v>
          </cell>
          <cell r="AT5460">
            <v>3109025</v>
          </cell>
          <cell r="AU5460">
            <v>0</v>
          </cell>
          <cell r="AV5460">
            <v>0</v>
          </cell>
          <cell r="AW5460">
            <v>0</v>
          </cell>
          <cell r="AX5460">
            <v>0</v>
          </cell>
          <cell r="AY5460">
            <v>0</v>
          </cell>
          <cell r="AZ5460">
            <v>0</v>
          </cell>
          <cell r="BA5460">
            <v>0</v>
          </cell>
          <cell r="BB5460">
            <v>0</v>
          </cell>
          <cell r="BC5460">
            <v>0</v>
          </cell>
          <cell r="BD5460">
            <v>50325401</v>
          </cell>
          <cell r="BE5460">
            <v>0</v>
          </cell>
          <cell r="BF5460">
            <v>50325401</v>
          </cell>
          <cell r="BG5460">
            <v>40260321</v>
          </cell>
        </row>
        <row r="5461">
          <cell r="F5461">
            <v>227615000536</v>
          </cell>
          <cell r="G5461" t="str">
            <v>IE INDÍGENA AGROP DE ISLETA</v>
          </cell>
          <cell r="H5461">
            <v>70.876790859144066</v>
          </cell>
          <cell r="I5461">
            <v>0.92460481299458996</v>
          </cell>
          <cell r="J5461">
            <v>815</v>
          </cell>
          <cell r="K5461">
            <v>61</v>
          </cell>
          <cell r="L5461">
            <v>0</v>
          </cell>
          <cell r="M5461">
            <v>392</v>
          </cell>
          <cell r="N5461">
            <v>0</v>
          </cell>
          <cell r="O5461">
            <v>273</v>
          </cell>
          <cell r="P5461">
            <v>0</v>
          </cell>
          <cell r="Q5461">
            <v>23</v>
          </cell>
          <cell r="R5461">
            <v>0</v>
          </cell>
          <cell r="S5461">
            <v>66</v>
          </cell>
          <cell r="T5461">
            <v>0</v>
          </cell>
          <cell r="U5461">
            <v>0</v>
          </cell>
          <cell r="V5461">
            <v>0</v>
          </cell>
          <cell r="W5461">
            <v>0</v>
          </cell>
          <cell r="X5461">
            <v>0</v>
          </cell>
          <cell r="Y5461">
            <v>0</v>
          </cell>
          <cell r="Z5461">
            <v>0</v>
          </cell>
          <cell r="AA5461">
            <v>0</v>
          </cell>
          <cell r="AB5461">
            <v>0</v>
          </cell>
          <cell r="AC5461">
            <v>0</v>
          </cell>
          <cell r="AD5461">
            <v>0</v>
          </cell>
          <cell r="AE5461">
            <v>0</v>
          </cell>
          <cell r="AF5461">
            <v>75481</v>
          </cell>
          <cell r="AG5461">
            <v>66658</v>
          </cell>
          <cell r="AH5461">
            <v>99986</v>
          </cell>
          <cell r="AI5461">
            <v>122533</v>
          </cell>
          <cell r="AJ5461">
            <v>93124</v>
          </cell>
          <cell r="AK5461">
            <v>81362</v>
          </cell>
          <cell r="AL5461">
            <v>124494</v>
          </cell>
          <cell r="AM5461">
            <v>149981</v>
          </cell>
          <cell r="AN5461">
            <v>0</v>
          </cell>
          <cell r="AO5461">
            <v>0</v>
          </cell>
          <cell r="AP5461">
            <v>0</v>
          </cell>
          <cell r="AQ5461">
            <v>0</v>
          </cell>
          <cell r="AR5461">
            <v>5680564</v>
          </cell>
          <cell r="AS5461">
            <v>54105730</v>
          </cell>
          <cell r="AT5461">
            <v>2863362</v>
          </cell>
          <cell r="AU5461">
            <v>9898746</v>
          </cell>
          <cell r="AV5461">
            <v>0</v>
          </cell>
          <cell r="AW5461">
            <v>0</v>
          </cell>
          <cell r="AX5461">
            <v>0</v>
          </cell>
          <cell r="AY5461">
            <v>0</v>
          </cell>
          <cell r="AZ5461">
            <v>0</v>
          </cell>
          <cell r="BA5461">
            <v>0</v>
          </cell>
          <cell r="BB5461">
            <v>0</v>
          </cell>
          <cell r="BC5461">
            <v>0</v>
          </cell>
          <cell r="BD5461">
            <v>72548402</v>
          </cell>
          <cell r="BE5461">
            <v>0</v>
          </cell>
          <cell r="BF5461">
            <v>72548402</v>
          </cell>
          <cell r="BG5461">
            <v>58038722</v>
          </cell>
        </row>
        <row r="5462">
          <cell r="F5462">
            <v>227615000544</v>
          </cell>
          <cell r="G5462" t="str">
            <v>CE TAMBORAL</v>
          </cell>
          <cell r="H5462">
            <v>71.096780873006239</v>
          </cell>
          <cell r="I5462">
            <v>0.995437107537952</v>
          </cell>
          <cell r="J5462">
            <v>127</v>
          </cell>
          <cell r="K5462">
            <v>12</v>
          </cell>
          <cell r="L5462">
            <v>0</v>
          </cell>
          <cell r="M5462">
            <v>115</v>
          </cell>
          <cell r="N5462">
            <v>0</v>
          </cell>
          <cell r="O5462">
            <v>0</v>
          </cell>
          <cell r="P5462">
            <v>0</v>
          </cell>
          <cell r="Q5462">
            <v>0</v>
          </cell>
          <cell r="R5462">
            <v>0</v>
          </cell>
          <cell r="S5462">
            <v>0</v>
          </cell>
          <cell r="T5462">
            <v>0</v>
          </cell>
          <cell r="U5462">
            <v>0</v>
          </cell>
          <cell r="V5462">
            <v>0</v>
          </cell>
          <cell r="W5462">
            <v>0</v>
          </cell>
          <cell r="X5462">
            <v>0</v>
          </cell>
          <cell r="Y5462">
            <v>0</v>
          </cell>
          <cell r="Z5462">
            <v>0</v>
          </cell>
          <cell r="AA5462">
            <v>0</v>
          </cell>
          <cell r="AB5462">
            <v>0</v>
          </cell>
          <cell r="AC5462">
            <v>0</v>
          </cell>
          <cell r="AD5462">
            <v>0</v>
          </cell>
          <cell r="AE5462">
            <v>0</v>
          </cell>
          <cell r="AF5462">
            <v>75533</v>
          </cell>
          <cell r="AG5462">
            <v>66704</v>
          </cell>
          <cell r="AH5462">
            <v>100056</v>
          </cell>
          <cell r="AI5462">
            <v>122619</v>
          </cell>
          <cell r="AJ5462">
            <v>93189</v>
          </cell>
          <cell r="AK5462">
            <v>81419</v>
          </cell>
          <cell r="AL5462">
            <v>124581</v>
          </cell>
          <cell r="AM5462">
            <v>150086</v>
          </cell>
          <cell r="AN5462">
            <v>0</v>
          </cell>
          <cell r="AO5462">
            <v>0</v>
          </cell>
          <cell r="AP5462">
            <v>0</v>
          </cell>
          <cell r="AQ5462">
            <v>0</v>
          </cell>
          <cell r="AR5462">
            <v>1118268</v>
          </cell>
          <cell r="AS5462">
            <v>9363185</v>
          </cell>
          <cell r="AT5462">
            <v>0</v>
          </cell>
          <cell r="AU5462">
            <v>0</v>
          </cell>
          <cell r="AV5462">
            <v>0</v>
          </cell>
          <cell r="AW5462">
            <v>0</v>
          </cell>
          <cell r="AX5462">
            <v>0</v>
          </cell>
          <cell r="AY5462">
            <v>0</v>
          </cell>
          <cell r="AZ5462">
            <v>0</v>
          </cell>
          <cell r="BA5462">
            <v>0</v>
          </cell>
          <cell r="BB5462">
            <v>0</v>
          </cell>
          <cell r="BC5462">
            <v>0</v>
          </cell>
          <cell r="BD5462">
            <v>10481453</v>
          </cell>
          <cell r="BE5462">
            <v>0</v>
          </cell>
          <cell r="BF5462">
            <v>10481453</v>
          </cell>
          <cell r="BG5462">
            <v>8385162</v>
          </cell>
        </row>
        <row r="5463">
          <cell r="F5463">
            <v>227615000668</v>
          </cell>
          <cell r="G5463" t="str">
            <v>CE PUEBLO NUEVO</v>
          </cell>
          <cell r="H5463">
            <v>68.821264255606081</v>
          </cell>
          <cell r="I5463">
            <v>0.26276719924391179</v>
          </cell>
          <cell r="J5463">
            <v>312</v>
          </cell>
          <cell r="K5463">
            <v>24</v>
          </cell>
          <cell r="L5463">
            <v>0</v>
          </cell>
          <cell r="M5463">
            <v>209</v>
          </cell>
          <cell r="N5463">
            <v>0</v>
          </cell>
          <cell r="O5463">
            <v>79</v>
          </cell>
          <cell r="P5463">
            <v>0</v>
          </cell>
          <cell r="Q5463">
            <v>0</v>
          </cell>
          <cell r="R5463">
            <v>0</v>
          </cell>
          <cell r="S5463">
            <v>0</v>
          </cell>
          <cell r="T5463">
            <v>0</v>
          </cell>
          <cell r="U5463">
            <v>0</v>
          </cell>
          <cell r="V5463">
            <v>0</v>
          </cell>
          <cell r="W5463">
            <v>0</v>
          </cell>
          <cell r="X5463">
            <v>0</v>
          </cell>
          <cell r="Y5463">
            <v>0</v>
          </cell>
          <cell r="Z5463">
            <v>0</v>
          </cell>
          <cell r="AA5463">
            <v>0</v>
          </cell>
          <cell r="AB5463">
            <v>0</v>
          </cell>
          <cell r="AC5463">
            <v>0</v>
          </cell>
          <cell r="AD5463">
            <v>0</v>
          </cell>
          <cell r="AE5463">
            <v>0</v>
          </cell>
          <cell r="AF5463">
            <v>74986</v>
          </cell>
          <cell r="AG5463">
            <v>66221</v>
          </cell>
          <cell r="AH5463">
            <v>99330</v>
          </cell>
          <cell r="AI5463">
            <v>121729</v>
          </cell>
          <cell r="AJ5463">
            <v>92513</v>
          </cell>
          <cell r="AK5463">
            <v>80829</v>
          </cell>
          <cell r="AL5463">
            <v>123677</v>
          </cell>
          <cell r="AM5463">
            <v>148997</v>
          </cell>
          <cell r="AN5463">
            <v>0</v>
          </cell>
          <cell r="AO5463">
            <v>0</v>
          </cell>
          <cell r="AP5463">
            <v>0</v>
          </cell>
          <cell r="AQ5463">
            <v>0</v>
          </cell>
          <cell r="AR5463">
            <v>2220312</v>
          </cell>
          <cell r="AS5463">
            <v>23278752</v>
          </cell>
          <cell r="AT5463">
            <v>0</v>
          </cell>
          <cell r="AU5463">
            <v>0</v>
          </cell>
          <cell r="AV5463">
            <v>0</v>
          </cell>
          <cell r="AW5463">
            <v>0</v>
          </cell>
          <cell r="AX5463">
            <v>0</v>
          </cell>
          <cell r="AY5463">
            <v>0</v>
          </cell>
          <cell r="AZ5463">
            <v>0</v>
          </cell>
          <cell r="BA5463">
            <v>0</v>
          </cell>
          <cell r="BB5463">
            <v>0</v>
          </cell>
          <cell r="BC5463">
            <v>0</v>
          </cell>
          <cell r="BD5463">
            <v>25499064</v>
          </cell>
          <cell r="BE5463">
            <v>0</v>
          </cell>
          <cell r="BF5463">
            <v>25499064</v>
          </cell>
          <cell r="BG5463">
            <v>20399251</v>
          </cell>
        </row>
        <row r="5464">
          <cell r="F5464">
            <v>227615000714</v>
          </cell>
          <cell r="G5464" t="str">
            <v>CE CUCHILLO BLANCO</v>
          </cell>
          <cell r="H5464">
            <v>70.532885277213609</v>
          </cell>
          <cell r="I5464">
            <v>0.81387423460721753</v>
          </cell>
          <cell r="J5464">
            <v>384</v>
          </cell>
          <cell r="K5464">
            <v>39</v>
          </cell>
          <cell r="L5464">
            <v>0</v>
          </cell>
          <cell r="M5464">
            <v>231</v>
          </cell>
          <cell r="N5464">
            <v>0</v>
          </cell>
          <cell r="O5464">
            <v>93</v>
          </cell>
          <cell r="P5464">
            <v>0</v>
          </cell>
          <cell r="Q5464">
            <v>21</v>
          </cell>
          <cell r="R5464">
            <v>0</v>
          </cell>
          <cell r="S5464">
            <v>0</v>
          </cell>
          <cell r="T5464">
            <v>0</v>
          </cell>
          <cell r="U5464">
            <v>0</v>
          </cell>
          <cell r="V5464">
            <v>0</v>
          </cell>
          <cell r="W5464">
            <v>0</v>
          </cell>
          <cell r="X5464">
            <v>0</v>
          </cell>
          <cell r="Y5464">
            <v>0</v>
          </cell>
          <cell r="Z5464">
            <v>0</v>
          </cell>
          <cell r="AA5464">
            <v>0</v>
          </cell>
          <cell r="AB5464">
            <v>0</v>
          </cell>
          <cell r="AC5464">
            <v>0</v>
          </cell>
          <cell r="AD5464">
            <v>0</v>
          </cell>
          <cell r="AE5464">
            <v>0</v>
          </cell>
          <cell r="AF5464">
            <v>75398</v>
          </cell>
          <cell r="AG5464">
            <v>66585</v>
          </cell>
          <cell r="AH5464">
            <v>99876</v>
          </cell>
          <cell r="AI5464">
            <v>122398</v>
          </cell>
          <cell r="AJ5464">
            <v>93022</v>
          </cell>
          <cell r="AK5464">
            <v>81273</v>
          </cell>
          <cell r="AL5464">
            <v>124357</v>
          </cell>
          <cell r="AM5464">
            <v>149816</v>
          </cell>
          <cell r="AN5464">
            <v>0</v>
          </cell>
          <cell r="AO5464">
            <v>0</v>
          </cell>
          <cell r="AP5464">
            <v>0</v>
          </cell>
          <cell r="AQ5464">
            <v>0</v>
          </cell>
          <cell r="AR5464">
            <v>3627858</v>
          </cell>
          <cell r="AS5464">
            <v>26332452</v>
          </cell>
          <cell r="AT5464">
            <v>2611497</v>
          </cell>
          <cell r="AU5464">
            <v>0</v>
          </cell>
          <cell r="AV5464">
            <v>0</v>
          </cell>
          <cell r="AW5464">
            <v>0</v>
          </cell>
          <cell r="AX5464">
            <v>0</v>
          </cell>
          <cell r="AY5464">
            <v>0</v>
          </cell>
          <cell r="AZ5464">
            <v>0</v>
          </cell>
          <cell r="BA5464">
            <v>0</v>
          </cell>
          <cell r="BB5464">
            <v>0</v>
          </cell>
          <cell r="BC5464">
            <v>0</v>
          </cell>
          <cell r="BD5464">
            <v>32571807</v>
          </cell>
          <cell r="BE5464">
            <v>0</v>
          </cell>
          <cell r="BF5464">
            <v>32571807</v>
          </cell>
          <cell r="BG5464">
            <v>26057446</v>
          </cell>
        </row>
        <row r="5465">
          <cell r="F5465">
            <v>227615001192</v>
          </cell>
          <cell r="G5465" t="str">
            <v>CE SANTA MARIA DE BELEN DE BAJIRA</v>
          </cell>
          <cell r="H5465">
            <v>70.669031369492046</v>
          </cell>
          <cell r="I5465">
            <v>0.85771049762611917</v>
          </cell>
          <cell r="J5465">
            <v>626</v>
          </cell>
          <cell r="K5465">
            <v>53</v>
          </cell>
          <cell r="L5465">
            <v>0</v>
          </cell>
          <cell r="M5465">
            <v>351</v>
          </cell>
          <cell r="N5465">
            <v>0</v>
          </cell>
          <cell r="O5465">
            <v>184</v>
          </cell>
          <cell r="P5465">
            <v>0</v>
          </cell>
          <cell r="Q5465">
            <v>38</v>
          </cell>
          <cell r="R5465">
            <v>0</v>
          </cell>
          <cell r="S5465">
            <v>0</v>
          </cell>
          <cell r="T5465">
            <v>0</v>
          </cell>
          <cell r="U5465">
            <v>0</v>
          </cell>
          <cell r="V5465">
            <v>0</v>
          </cell>
          <cell r="W5465">
            <v>0</v>
          </cell>
          <cell r="X5465">
            <v>0</v>
          </cell>
          <cell r="Y5465">
            <v>0</v>
          </cell>
          <cell r="Z5465">
            <v>0</v>
          </cell>
          <cell r="AA5465">
            <v>0</v>
          </cell>
          <cell r="AB5465">
            <v>0</v>
          </cell>
          <cell r="AC5465">
            <v>0</v>
          </cell>
          <cell r="AD5465">
            <v>0</v>
          </cell>
          <cell r="AE5465">
            <v>0</v>
          </cell>
          <cell r="AF5465">
            <v>75430</v>
          </cell>
          <cell r="AG5465">
            <v>66613</v>
          </cell>
          <cell r="AH5465">
            <v>99920</v>
          </cell>
          <cell r="AI5465">
            <v>122451</v>
          </cell>
          <cell r="AJ5465">
            <v>93062</v>
          </cell>
          <cell r="AK5465">
            <v>81308</v>
          </cell>
          <cell r="AL5465">
            <v>124411</v>
          </cell>
          <cell r="AM5465">
            <v>149882</v>
          </cell>
          <cell r="AN5465">
            <v>0</v>
          </cell>
          <cell r="AO5465">
            <v>0</v>
          </cell>
          <cell r="AP5465">
            <v>0</v>
          </cell>
          <cell r="AQ5465">
            <v>0</v>
          </cell>
          <cell r="AR5465">
            <v>4932286</v>
          </cell>
          <cell r="AS5465">
            <v>43499780</v>
          </cell>
          <cell r="AT5465">
            <v>4727618</v>
          </cell>
          <cell r="AU5465">
            <v>0</v>
          </cell>
          <cell r="AV5465">
            <v>0</v>
          </cell>
          <cell r="AW5465">
            <v>0</v>
          </cell>
          <cell r="AX5465">
            <v>0</v>
          </cell>
          <cell r="AY5465">
            <v>0</v>
          </cell>
          <cell r="AZ5465">
            <v>0</v>
          </cell>
          <cell r="BA5465">
            <v>0</v>
          </cell>
          <cell r="BB5465">
            <v>0</v>
          </cell>
          <cell r="BC5465">
            <v>0</v>
          </cell>
          <cell r="BD5465">
            <v>53159684</v>
          </cell>
          <cell r="BE5465">
            <v>0</v>
          </cell>
          <cell r="BF5465">
            <v>53159684</v>
          </cell>
          <cell r="BG5465">
            <v>42527747</v>
          </cell>
        </row>
        <row r="5466">
          <cell r="F5466">
            <v>227615001290</v>
          </cell>
          <cell r="G5466" t="str">
            <v>IE HERACLIO LARA ARROYO</v>
          </cell>
          <cell r="H5466">
            <v>68.621821888190226</v>
          </cell>
          <cell r="I5466">
            <v>0.19855082748589162</v>
          </cell>
          <cell r="J5466">
            <v>1260</v>
          </cell>
          <cell r="K5466">
            <v>84</v>
          </cell>
          <cell r="L5466">
            <v>24</v>
          </cell>
          <cell r="M5466">
            <v>552</v>
          </cell>
          <cell r="N5466">
            <v>213</v>
          </cell>
          <cell r="O5466">
            <v>104</v>
          </cell>
          <cell r="P5466">
            <v>177</v>
          </cell>
          <cell r="Q5466">
            <v>1</v>
          </cell>
          <cell r="R5466">
            <v>1</v>
          </cell>
          <cell r="S5466">
            <v>20</v>
          </cell>
          <cell r="T5466">
            <v>84</v>
          </cell>
          <cell r="U5466">
            <v>0</v>
          </cell>
          <cell r="V5466">
            <v>0</v>
          </cell>
          <cell r="W5466">
            <v>0</v>
          </cell>
          <cell r="X5466">
            <v>0</v>
          </cell>
          <cell r="Y5466">
            <v>0</v>
          </cell>
          <cell r="Z5466">
            <v>0</v>
          </cell>
          <cell r="AA5466">
            <v>0</v>
          </cell>
          <cell r="AB5466">
            <v>0</v>
          </cell>
          <cell r="AC5466">
            <v>0</v>
          </cell>
          <cell r="AD5466">
            <v>0</v>
          </cell>
          <cell r="AE5466">
            <v>0</v>
          </cell>
          <cell r="AF5466">
            <v>74937</v>
          </cell>
          <cell r="AG5466">
            <v>66178</v>
          </cell>
          <cell r="AH5466">
            <v>99267</v>
          </cell>
          <cell r="AI5466">
            <v>121651</v>
          </cell>
          <cell r="AJ5466">
            <v>92454</v>
          </cell>
          <cell r="AK5466">
            <v>80777</v>
          </cell>
          <cell r="AL5466">
            <v>123598</v>
          </cell>
          <cell r="AM5466">
            <v>148902</v>
          </cell>
          <cell r="AN5466">
            <v>1798488</v>
          </cell>
          <cell r="AO5466">
            <v>25809420</v>
          </cell>
          <cell r="AP5466">
            <v>99267</v>
          </cell>
          <cell r="AQ5466">
            <v>10218684</v>
          </cell>
          <cell r="AR5466">
            <v>7766136</v>
          </cell>
          <cell r="AS5466">
            <v>52989712</v>
          </cell>
          <cell r="AT5466">
            <v>123598</v>
          </cell>
          <cell r="AU5466">
            <v>2978040</v>
          </cell>
          <cell r="AV5466">
            <v>0</v>
          </cell>
          <cell r="AW5466">
            <v>0</v>
          </cell>
          <cell r="AX5466">
            <v>0</v>
          </cell>
          <cell r="AY5466">
            <v>0</v>
          </cell>
          <cell r="AZ5466">
            <v>0</v>
          </cell>
          <cell r="BA5466">
            <v>0</v>
          </cell>
          <cell r="BB5466">
            <v>0</v>
          </cell>
          <cell r="BC5466">
            <v>0</v>
          </cell>
          <cell r="BD5466">
            <v>101783345</v>
          </cell>
          <cell r="BE5466">
            <v>0</v>
          </cell>
          <cell r="BF5466">
            <v>101783345</v>
          </cell>
          <cell r="BG5466">
            <v>81426676</v>
          </cell>
        </row>
        <row r="5467">
          <cell r="F5467">
            <v>227615001311</v>
          </cell>
          <cell r="G5467" t="str">
            <v>CE SIMON BOLIVAR</v>
          </cell>
          <cell r="H5467">
            <v>69.643109223397047</v>
          </cell>
          <cell r="I5467">
            <v>0.52738450530045422</v>
          </cell>
          <cell r="J5467">
            <v>842</v>
          </cell>
          <cell r="K5467">
            <v>16</v>
          </cell>
          <cell r="L5467">
            <v>0</v>
          </cell>
          <cell r="M5467">
            <v>308</v>
          </cell>
          <cell r="N5467">
            <v>0</v>
          </cell>
          <cell r="O5467">
            <v>405</v>
          </cell>
          <cell r="P5467">
            <v>0</v>
          </cell>
          <cell r="Q5467">
            <v>113</v>
          </cell>
          <cell r="R5467">
            <v>0</v>
          </cell>
          <cell r="S5467">
            <v>0</v>
          </cell>
          <cell r="T5467">
            <v>0</v>
          </cell>
          <cell r="U5467">
            <v>0</v>
          </cell>
          <cell r="V5467">
            <v>0</v>
          </cell>
          <cell r="W5467">
            <v>0</v>
          </cell>
          <cell r="X5467">
            <v>0</v>
          </cell>
          <cell r="Y5467">
            <v>0</v>
          </cell>
          <cell r="Z5467">
            <v>0</v>
          </cell>
          <cell r="AA5467">
            <v>0</v>
          </cell>
          <cell r="AB5467">
            <v>0</v>
          </cell>
          <cell r="AC5467">
            <v>0</v>
          </cell>
          <cell r="AD5467">
            <v>0</v>
          </cell>
          <cell r="AE5467">
            <v>0</v>
          </cell>
          <cell r="AF5467">
            <v>75183</v>
          </cell>
          <cell r="AG5467">
            <v>66395</v>
          </cell>
          <cell r="AH5467">
            <v>99592</v>
          </cell>
          <cell r="AI5467">
            <v>122050</v>
          </cell>
          <cell r="AJ5467">
            <v>92758</v>
          </cell>
          <cell r="AK5467">
            <v>81042</v>
          </cell>
          <cell r="AL5467">
            <v>124004</v>
          </cell>
          <cell r="AM5467">
            <v>149391</v>
          </cell>
          <cell r="AN5467">
            <v>0</v>
          </cell>
          <cell r="AO5467">
            <v>0</v>
          </cell>
          <cell r="AP5467">
            <v>0</v>
          </cell>
          <cell r="AQ5467">
            <v>0</v>
          </cell>
          <cell r="AR5467">
            <v>1484128</v>
          </cell>
          <cell r="AS5467">
            <v>57782946</v>
          </cell>
          <cell r="AT5467">
            <v>14012452</v>
          </cell>
          <cell r="AU5467">
            <v>0</v>
          </cell>
          <cell r="AV5467">
            <v>0</v>
          </cell>
          <cell r="AW5467">
            <v>0</v>
          </cell>
          <cell r="AX5467">
            <v>0</v>
          </cell>
          <cell r="AY5467">
            <v>0</v>
          </cell>
          <cell r="AZ5467">
            <v>0</v>
          </cell>
          <cell r="BA5467">
            <v>0</v>
          </cell>
          <cell r="BB5467">
            <v>0</v>
          </cell>
          <cell r="BC5467">
            <v>0</v>
          </cell>
          <cell r="BD5467">
            <v>73279526</v>
          </cell>
          <cell r="BE5467">
            <v>0</v>
          </cell>
          <cell r="BF5467">
            <v>73279526</v>
          </cell>
          <cell r="BG5467">
            <v>58623621</v>
          </cell>
        </row>
        <row r="5468">
          <cell r="F5468">
            <v>227615001516</v>
          </cell>
          <cell r="G5468" t="str">
            <v>IE INDÍGENA WOUNAAN KHIRJUG</v>
          </cell>
          <cell r="H5468">
            <v>70.892052575388661</v>
          </cell>
          <cell r="I5468">
            <v>0.9295187741389882</v>
          </cell>
          <cell r="J5468">
            <v>232</v>
          </cell>
          <cell r="K5468">
            <v>16</v>
          </cell>
          <cell r="L5468">
            <v>0</v>
          </cell>
          <cell r="M5468">
            <v>153</v>
          </cell>
          <cell r="N5468">
            <v>0</v>
          </cell>
          <cell r="O5468">
            <v>44</v>
          </cell>
          <cell r="P5468">
            <v>0</v>
          </cell>
          <cell r="Q5468">
            <v>19</v>
          </cell>
          <cell r="R5468">
            <v>0</v>
          </cell>
          <cell r="S5468">
            <v>0</v>
          </cell>
          <cell r="T5468">
            <v>0</v>
          </cell>
          <cell r="U5468">
            <v>0</v>
          </cell>
          <cell r="V5468">
            <v>0</v>
          </cell>
          <cell r="W5468">
            <v>0</v>
          </cell>
          <cell r="X5468">
            <v>0</v>
          </cell>
          <cell r="Y5468">
            <v>0</v>
          </cell>
          <cell r="Z5468">
            <v>0</v>
          </cell>
          <cell r="AA5468">
            <v>0</v>
          </cell>
          <cell r="AB5468">
            <v>0</v>
          </cell>
          <cell r="AC5468">
            <v>0</v>
          </cell>
          <cell r="AD5468">
            <v>0</v>
          </cell>
          <cell r="AE5468">
            <v>0</v>
          </cell>
          <cell r="AF5468">
            <v>75484</v>
          </cell>
          <cell r="AG5468">
            <v>66661</v>
          </cell>
          <cell r="AH5468">
            <v>99991</v>
          </cell>
          <cell r="AI5468">
            <v>122539</v>
          </cell>
          <cell r="AJ5468">
            <v>93129</v>
          </cell>
          <cell r="AK5468">
            <v>81366</v>
          </cell>
          <cell r="AL5468">
            <v>124500</v>
          </cell>
          <cell r="AM5468">
            <v>149988</v>
          </cell>
          <cell r="AN5468">
            <v>0</v>
          </cell>
          <cell r="AO5468">
            <v>0</v>
          </cell>
          <cell r="AP5468">
            <v>0</v>
          </cell>
          <cell r="AQ5468">
            <v>0</v>
          </cell>
          <cell r="AR5468">
            <v>1490064</v>
          </cell>
          <cell r="AS5468">
            <v>16029102</v>
          </cell>
          <cell r="AT5468">
            <v>2365500</v>
          </cell>
          <cell r="AU5468">
            <v>0</v>
          </cell>
          <cell r="AV5468">
            <v>0</v>
          </cell>
          <cell r="AW5468">
            <v>0</v>
          </cell>
          <cell r="AX5468">
            <v>0</v>
          </cell>
          <cell r="AY5468">
            <v>0</v>
          </cell>
          <cell r="AZ5468">
            <v>0</v>
          </cell>
          <cell r="BA5468">
            <v>0</v>
          </cell>
          <cell r="BB5468">
            <v>0</v>
          </cell>
          <cell r="BC5468">
            <v>0</v>
          </cell>
          <cell r="BD5468">
            <v>19884666</v>
          </cell>
          <cell r="BE5468">
            <v>0</v>
          </cell>
          <cell r="BF5468">
            <v>19884666</v>
          </cell>
          <cell r="BG5468">
            <v>15907733</v>
          </cell>
        </row>
        <row r="5469">
          <cell r="F5469">
            <v>227615002032</v>
          </cell>
          <cell r="G5469" t="str">
            <v>CE BOCAS DEL LIMON</v>
          </cell>
          <cell r="H5469">
            <v>69.29383282974986</v>
          </cell>
          <cell r="I5469">
            <v>0.41492463515670813</v>
          </cell>
          <cell r="J5469">
            <v>381</v>
          </cell>
          <cell r="K5469">
            <v>28</v>
          </cell>
          <cell r="L5469">
            <v>0</v>
          </cell>
          <cell r="M5469">
            <v>239</v>
          </cell>
          <cell r="N5469">
            <v>0</v>
          </cell>
          <cell r="O5469">
            <v>100</v>
          </cell>
          <cell r="P5469">
            <v>0</v>
          </cell>
          <cell r="Q5469">
            <v>14</v>
          </cell>
          <cell r="R5469">
            <v>0</v>
          </cell>
          <cell r="S5469">
            <v>0</v>
          </cell>
          <cell r="T5469">
            <v>0</v>
          </cell>
          <cell r="U5469">
            <v>0</v>
          </cell>
          <cell r="V5469">
            <v>0</v>
          </cell>
          <cell r="W5469">
            <v>0</v>
          </cell>
          <cell r="X5469">
            <v>0</v>
          </cell>
          <cell r="Y5469">
            <v>0</v>
          </cell>
          <cell r="Z5469">
            <v>0</v>
          </cell>
          <cell r="AA5469">
            <v>0</v>
          </cell>
          <cell r="AB5469">
            <v>0</v>
          </cell>
          <cell r="AC5469">
            <v>0</v>
          </cell>
          <cell r="AD5469">
            <v>0</v>
          </cell>
          <cell r="AE5469">
            <v>0</v>
          </cell>
          <cell r="AF5469">
            <v>75099</v>
          </cell>
          <cell r="AG5469">
            <v>66321</v>
          </cell>
          <cell r="AH5469">
            <v>99481</v>
          </cell>
          <cell r="AI5469">
            <v>121914</v>
          </cell>
          <cell r="AJ5469">
            <v>92654</v>
          </cell>
          <cell r="AK5469">
            <v>80951</v>
          </cell>
          <cell r="AL5469">
            <v>123865</v>
          </cell>
          <cell r="AM5469">
            <v>149224</v>
          </cell>
          <cell r="AN5469">
            <v>0</v>
          </cell>
          <cell r="AO5469">
            <v>0</v>
          </cell>
          <cell r="AP5469">
            <v>0</v>
          </cell>
          <cell r="AQ5469">
            <v>0</v>
          </cell>
          <cell r="AR5469">
            <v>2594312</v>
          </cell>
          <cell r="AS5469">
            <v>27442389</v>
          </cell>
          <cell r="AT5469">
            <v>1734110</v>
          </cell>
          <cell r="AU5469">
            <v>0</v>
          </cell>
          <cell r="AV5469">
            <v>0</v>
          </cell>
          <cell r="AW5469">
            <v>0</v>
          </cell>
          <cell r="AX5469">
            <v>0</v>
          </cell>
          <cell r="AY5469">
            <v>0</v>
          </cell>
          <cell r="AZ5469">
            <v>0</v>
          </cell>
          <cell r="BA5469">
            <v>0</v>
          </cell>
          <cell r="BB5469">
            <v>0</v>
          </cell>
          <cell r="BC5469">
            <v>0</v>
          </cell>
          <cell r="BD5469">
            <v>31770811</v>
          </cell>
          <cell r="BE5469">
            <v>0</v>
          </cell>
          <cell r="BF5469">
            <v>31770811</v>
          </cell>
          <cell r="BG5469">
            <v>25416649</v>
          </cell>
        </row>
        <row r="5470">
          <cell r="F5470">
            <v>227615002083</v>
          </cell>
          <cell r="G5470" t="str">
            <v>IE INDÍGENA UNION CHOGORODO</v>
          </cell>
          <cell r="H5470">
            <v>70.248631947520593</v>
          </cell>
          <cell r="I5470">
            <v>0.72235046395842095</v>
          </cell>
          <cell r="J5470">
            <v>363</v>
          </cell>
          <cell r="K5470">
            <v>34</v>
          </cell>
          <cell r="L5470">
            <v>0</v>
          </cell>
          <cell r="M5470">
            <v>195</v>
          </cell>
          <cell r="N5470">
            <v>0</v>
          </cell>
          <cell r="O5470">
            <v>103</v>
          </cell>
          <cell r="P5470">
            <v>0</v>
          </cell>
          <cell r="Q5470">
            <v>31</v>
          </cell>
          <cell r="R5470">
            <v>0</v>
          </cell>
          <cell r="S5470">
            <v>0</v>
          </cell>
          <cell r="T5470">
            <v>0</v>
          </cell>
          <cell r="U5470">
            <v>0</v>
          </cell>
          <cell r="V5470">
            <v>0</v>
          </cell>
          <cell r="W5470">
            <v>0</v>
          </cell>
          <cell r="X5470">
            <v>0</v>
          </cell>
          <cell r="Y5470">
            <v>0</v>
          </cell>
          <cell r="Z5470">
            <v>0</v>
          </cell>
          <cell r="AA5470">
            <v>0</v>
          </cell>
          <cell r="AB5470">
            <v>0</v>
          </cell>
          <cell r="AC5470">
            <v>0</v>
          </cell>
          <cell r="AD5470">
            <v>0</v>
          </cell>
          <cell r="AE5470">
            <v>0</v>
          </cell>
          <cell r="AF5470">
            <v>75329</v>
          </cell>
          <cell r="AG5470">
            <v>66524</v>
          </cell>
          <cell r="AH5470">
            <v>99786</v>
          </cell>
          <cell r="AI5470">
            <v>122287</v>
          </cell>
          <cell r="AJ5470">
            <v>92938</v>
          </cell>
          <cell r="AK5470">
            <v>81199</v>
          </cell>
          <cell r="AL5470">
            <v>124244</v>
          </cell>
          <cell r="AM5470">
            <v>149680</v>
          </cell>
          <cell r="AN5470">
            <v>0</v>
          </cell>
          <cell r="AO5470">
            <v>0</v>
          </cell>
          <cell r="AP5470">
            <v>0</v>
          </cell>
          <cell r="AQ5470">
            <v>0</v>
          </cell>
          <cell r="AR5470">
            <v>3159892</v>
          </cell>
          <cell r="AS5470">
            <v>24197302</v>
          </cell>
          <cell r="AT5470">
            <v>3851564</v>
          </cell>
          <cell r="AU5470">
            <v>0</v>
          </cell>
          <cell r="AV5470">
            <v>0</v>
          </cell>
          <cell r="AW5470">
            <v>0</v>
          </cell>
          <cell r="AX5470">
            <v>0</v>
          </cell>
          <cell r="AY5470">
            <v>0</v>
          </cell>
          <cell r="AZ5470">
            <v>0</v>
          </cell>
          <cell r="BA5470">
            <v>0</v>
          </cell>
          <cell r="BB5470">
            <v>0</v>
          </cell>
          <cell r="BC5470">
            <v>0</v>
          </cell>
          <cell r="BD5470">
            <v>31208758</v>
          </cell>
          <cell r="BE5470">
            <v>0</v>
          </cell>
          <cell r="BF5470">
            <v>31208758</v>
          </cell>
          <cell r="BG5470">
            <v>24967006</v>
          </cell>
        </row>
        <row r="5471">
          <cell r="F5471">
            <v>227615060750</v>
          </cell>
          <cell r="G5471" t="str">
            <v>CE CARACOLI ALTO</v>
          </cell>
          <cell r="H5471">
            <v>70.818830179532682</v>
          </cell>
          <cell r="I5471">
            <v>0.90594265711719124</v>
          </cell>
          <cell r="J5471">
            <v>303</v>
          </cell>
          <cell r="K5471">
            <v>8</v>
          </cell>
          <cell r="L5471">
            <v>0</v>
          </cell>
          <cell r="M5471">
            <v>160</v>
          </cell>
          <cell r="N5471">
            <v>0</v>
          </cell>
          <cell r="O5471">
            <v>110</v>
          </cell>
          <cell r="P5471">
            <v>0</v>
          </cell>
          <cell r="Q5471">
            <v>25</v>
          </cell>
          <cell r="R5471">
            <v>0</v>
          </cell>
          <cell r="S5471">
            <v>0</v>
          </cell>
          <cell r="T5471">
            <v>0</v>
          </cell>
          <cell r="U5471">
            <v>0</v>
          </cell>
          <cell r="V5471">
            <v>0</v>
          </cell>
          <cell r="W5471">
            <v>0</v>
          </cell>
          <cell r="X5471">
            <v>0</v>
          </cell>
          <cell r="Y5471">
            <v>0</v>
          </cell>
          <cell r="Z5471">
            <v>0</v>
          </cell>
          <cell r="AA5471">
            <v>0</v>
          </cell>
          <cell r="AB5471">
            <v>0</v>
          </cell>
          <cell r="AC5471">
            <v>0</v>
          </cell>
          <cell r="AD5471">
            <v>0</v>
          </cell>
          <cell r="AE5471">
            <v>0</v>
          </cell>
          <cell r="AF5471">
            <v>75467</v>
          </cell>
          <cell r="AG5471">
            <v>66645</v>
          </cell>
          <cell r="AH5471">
            <v>99968</v>
          </cell>
          <cell r="AI5471">
            <v>122510</v>
          </cell>
          <cell r="AJ5471">
            <v>93107</v>
          </cell>
          <cell r="AK5471">
            <v>81347</v>
          </cell>
          <cell r="AL5471">
            <v>124471</v>
          </cell>
          <cell r="AM5471">
            <v>149953</v>
          </cell>
          <cell r="AN5471">
            <v>0</v>
          </cell>
          <cell r="AO5471">
            <v>0</v>
          </cell>
          <cell r="AP5471">
            <v>0</v>
          </cell>
          <cell r="AQ5471">
            <v>0</v>
          </cell>
          <cell r="AR5471">
            <v>744856</v>
          </cell>
          <cell r="AS5471">
            <v>21963690</v>
          </cell>
          <cell r="AT5471">
            <v>3111775</v>
          </cell>
          <cell r="AU5471">
            <v>0</v>
          </cell>
          <cell r="AV5471">
            <v>0</v>
          </cell>
          <cell r="AW5471">
            <v>0</v>
          </cell>
          <cell r="AX5471">
            <v>0</v>
          </cell>
          <cell r="AY5471">
            <v>0</v>
          </cell>
          <cell r="AZ5471">
            <v>0</v>
          </cell>
          <cell r="BA5471">
            <v>0</v>
          </cell>
          <cell r="BB5471">
            <v>0</v>
          </cell>
          <cell r="BC5471">
            <v>0</v>
          </cell>
          <cell r="BD5471">
            <v>25820321</v>
          </cell>
          <cell r="BE5471">
            <v>0</v>
          </cell>
          <cell r="BF5471">
            <v>25820321</v>
          </cell>
          <cell r="BG5471">
            <v>20656257</v>
          </cell>
        </row>
        <row r="5472">
          <cell r="F5472">
            <v>227615800044</v>
          </cell>
          <cell r="G5472" t="str">
            <v>IE NUEVO ORIENTE</v>
          </cell>
          <cell r="H5472">
            <v>70.359316704869457</v>
          </cell>
          <cell r="I5472">
            <v>0.75798869678705827</v>
          </cell>
          <cell r="J5472">
            <v>280</v>
          </cell>
          <cell r="K5472">
            <v>17</v>
          </cell>
          <cell r="L5472">
            <v>0</v>
          </cell>
          <cell r="M5472">
            <v>102</v>
          </cell>
          <cell r="N5472">
            <v>0</v>
          </cell>
          <cell r="O5472">
            <v>117</v>
          </cell>
          <cell r="P5472">
            <v>0</v>
          </cell>
          <cell r="Q5472">
            <v>44</v>
          </cell>
          <cell r="R5472">
            <v>0</v>
          </cell>
          <cell r="S5472">
            <v>0</v>
          </cell>
          <cell r="T5472">
            <v>0</v>
          </cell>
          <cell r="U5472">
            <v>0</v>
          </cell>
          <cell r="V5472">
            <v>0</v>
          </cell>
          <cell r="W5472">
            <v>0</v>
          </cell>
          <cell r="X5472">
            <v>0</v>
          </cell>
          <cell r="Y5472">
            <v>0</v>
          </cell>
          <cell r="Z5472">
            <v>0</v>
          </cell>
          <cell r="AA5472">
            <v>0</v>
          </cell>
          <cell r="AB5472">
            <v>0</v>
          </cell>
          <cell r="AC5472">
            <v>0</v>
          </cell>
          <cell r="AD5472">
            <v>0</v>
          </cell>
          <cell r="AE5472">
            <v>0</v>
          </cell>
          <cell r="AF5472">
            <v>75356</v>
          </cell>
          <cell r="AG5472">
            <v>66548</v>
          </cell>
          <cell r="AH5472">
            <v>99821</v>
          </cell>
          <cell r="AI5472">
            <v>122330</v>
          </cell>
          <cell r="AJ5472">
            <v>92970</v>
          </cell>
          <cell r="AK5472">
            <v>81228</v>
          </cell>
          <cell r="AL5472">
            <v>124288</v>
          </cell>
          <cell r="AM5472">
            <v>149733</v>
          </cell>
          <cell r="AN5472">
            <v>0</v>
          </cell>
          <cell r="AO5472">
            <v>0</v>
          </cell>
          <cell r="AP5472">
            <v>0</v>
          </cell>
          <cell r="AQ5472">
            <v>0</v>
          </cell>
          <cell r="AR5472">
            <v>1580490</v>
          </cell>
          <cell r="AS5472">
            <v>17788932</v>
          </cell>
          <cell r="AT5472">
            <v>5468672</v>
          </cell>
          <cell r="AU5472">
            <v>0</v>
          </cell>
          <cell r="AV5472">
            <v>0</v>
          </cell>
          <cell r="AW5472">
            <v>0</v>
          </cell>
          <cell r="AX5472">
            <v>0</v>
          </cell>
          <cell r="AY5472">
            <v>0</v>
          </cell>
          <cell r="AZ5472">
            <v>0</v>
          </cell>
          <cell r="BA5472">
            <v>0</v>
          </cell>
          <cell r="BB5472">
            <v>0</v>
          </cell>
          <cell r="BC5472">
            <v>0</v>
          </cell>
          <cell r="BD5472">
            <v>24838094</v>
          </cell>
          <cell r="BE5472">
            <v>0</v>
          </cell>
          <cell r="BF5472">
            <v>24838094</v>
          </cell>
          <cell r="BG5472">
            <v>19870475</v>
          </cell>
        </row>
        <row r="5473">
          <cell r="F5473">
            <v>227615800079</v>
          </cell>
          <cell r="G5473" t="str">
            <v>IE BLANQUICET</v>
          </cell>
          <cell r="H5473">
            <v>70.003027957115734</v>
          </cell>
          <cell r="I5473">
            <v>0.64327099174073499</v>
          </cell>
          <cell r="J5473">
            <v>418</v>
          </cell>
          <cell r="K5473">
            <v>39</v>
          </cell>
          <cell r="L5473">
            <v>0</v>
          </cell>
          <cell r="M5473">
            <v>182</v>
          </cell>
          <cell r="N5473">
            <v>0</v>
          </cell>
          <cell r="O5473">
            <v>152</v>
          </cell>
          <cell r="P5473">
            <v>0</v>
          </cell>
          <cell r="Q5473">
            <v>45</v>
          </cell>
          <cell r="R5473">
            <v>0</v>
          </cell>
          <cell r="S5473">
            <v>0</v>
          </cell>
          <cell r="T5473">
            <v>0</v>
          </cell>
          <cell r="U5473">
            <v>0</v>
          </cell>
          <cell r="V5473">
            <v>0</v>
          </cell>
          <cell r="W5473">
            <v>0</v>
          </cell>
          <cell r="X5473">
            <v>0</v>
          </cell>
          <cell r="Y5473">
            <v>0</v>
          </cell>
          <cell r="Z5473">
            <v>0</v>
          </cell>
          <cell r="AA5473">
            <v>0</v>
          </cell>
          <cell r="AB5473">
            <v>0</v>
          </cell>
          <cell r="AC5473">
            <v>0</v>
          </cell>
          <cell r="AD5473">
            <v>0</v>
          </cell>
          <cell r="AE5473">
            <v>0</v>
          </cell>
          <cell r="AF5473">
            <v>75270</v>
          </cell>
          <cell r="AG5473">
            <v>66472</v>
          </cell>
          <cell r="AH5473">
            <v>99707</v>
          </cell>
          <cell r="AI5473">
            <v>122191</v>
          </cell>
          <cell r="AJ5473">
            <v>92865</v>
          </cell>
          <cell r="AK5473">
            <v>81136</v>
          </cell>
          <cell r="AL5473">
            <v>124146</v>
          </cell>
          <cell r="AM5473">
            <v>149563</v>
          </cell>
          <cell r="AN5473">
            <v>0</v>
          </cell>
          <cell r="AO5473">
            <v>0</v>
          </cell>
          <cell r="AP5473">
            <v>0</v>
          </cell>
          <cell r="AQ5473">
            <v>0</v>
          </cell>
          <cell r="AR5473">
            <v>3621735</v>
          </cell>
          <cell r="AS5473">
            <v>27099424</v>
          </cell>
          <cell r="AT5473">
            <v>5586570</v>
          </cell>
          <cell r="AU5473">
            <v>0</v>
          </cell>
          <cell r="AV5473">
            <v>0</v>
          </cell>
          <cell r="AW5473">
            <v>0</v>
          </cell>
          <cell r="AX5473">
            <v>0</v>
          </cell>
          <cell r="AY5473">
            <v>0</v>
          </cell>
          <cell r="AZ5473">
            <v>0</v>
          </cell>
          <cell r="BA5473">
            <v>0</v>
          </cell>
          <cell r="BB5473">
            <v>0</v>
          </cell>
          <cell r="BC5473">
            <v>0</v>
          </cell>
          <cell r="BD5473">
            <v>36307729</v>
          </cell>
          <cell r="BE5473">
            <v>0</v>
          </cell>
          <cell r="BF5473">
            <v>36307729</v>
          </cell>
          <cell r="BG5473">
            <v>29046183</v>
          </cell>
        </row>
        <row r="5474">
          <cell r="F5474">
            <v>227615800095</v>
          </cell>
          <cell r="G5474" t="str">
            <v>IE BELEN DE BAJIRA</v>
          </cell>
          <cell r="H5474">
            <v>70.05450771099251</v>
          </cell>
          <cell r="I5474">
            <v>0.6598464218050476</v>
          </cell>
          <cell r="J5474">
            <v>1575</v>
          </cell>
          <cell r="K5474">
            <v>102</v>
          </cell>
          <cell r="L5474">
            <v>0</v>
          </cell>
          <cell r="M5474">
            <v>748</v>
          </cell>
          <cell r="N5474">
            <v>0</v>
          </cell>
          <cell r="O5474">
            <v>589</v>
          </cell>
          <cell r="P5474">
            <v>0</v>
          </cell>
          <cell r="Q5474">
            <v>136</v>
          </cell>
          <cell r="R5474">
            <v>0</v>
          </cell>
          <cell r="S5474">
            <v>0</v>
          </cell>
          <cell r="T5474">
            <v>0</v>
          </cell>
          <cell r="U5474">
            <v>0</v>
          </cell>
          <cell r="V5474">
            <v>0</v>
          </cell>
          <cell r="W5474">
            <v>0</v>
          </cell>
          <cell r="X5474">
            <v>0</v>
          </cell>
          <cell r="Y5474">
            <v>0</v>
          </cell>
          <cell r="Z5474">
            <v>0</v>
          </cell>
          <cell r="AA5474">
            <v>0</v>
          </cell>
          <cell r="AB5474">
            <v>0</v>
          </cell>
          <cell r="AC5474">
            <v>0</v>
          </cell>
          <cell r="AD5474">
            <v>0</v>
          </cell>
          <cell r="AE5474">
            <v>0</v>
          </cell>
          <cell r="AF5474">
            <v>75282</v>
          </cell>
          <cell r="AG5474">
            <v>66483</v>
          </cell>
          <cell r="AH5474">
            <v>99724</v>
          </cell>
          <cell r="AI5474">
            <v>122211</v>
          </cell>
          <cell r="AJ5474">
            <v>92880</v>
          </cell>
          <cell r="AK5474">
            <v>81149</v>
          </cell>
          <cell r="AL5474">
            <v>124167</v>
          </cell>
          <cell r="AM5474">
            <v>149588</v>
          </cell>
          <cell r="AN5474">
            <v>0</v>
          </cell>
          <cell r="AO5474">
            <v>0</v>
          </cell>
          <cell r="AP5474">
            <v>0</v>
          </cell>
          <cell r="AQ5474">
            <v>0</v>
          </cell>
          <cell r="AR5474">
            <v>9473760</v>
          </cell>
          <cell r="AS5474">
            <v>108496213</v>
          </cell>
          <cell r="AT5474">
            <v>16886712</v>
          </cell>
          <cell r="AU5474">
            <v>0</v>
          </cell>
          <cell r="AV5474">
            <v>0</v>
          </cell>
          <cell r="AW5474">
            <v>0</v>
          </cell>
          <cell r="AX5474">
            <v>0</v>
          </cell>
          <cell r="AY5474">
            <v>0</v>
          </cell>
          <cell r="AZ5474">
            <v>0</v>
          </cell>
          <cell r="BA5474">
            <v>0</v>
          </cell>
          <cell r="BB5474">
            <v>0</v>
          </cell>
          <cell r="BC5474">
            <v>0</v>
          </cell>
          <cell r="BD5474">
            <v>134856685</v>
          </cell>
          <cell r="BE5474">
            <v>0</v>
          </cell>
          <cell r="BF5474">
            <v>134856685</v>
          </cell>
          <cell r="BG5474">
            <v>107885348</v>
          </cell>
        </row>
        <row r="5475">
          <cell r="F5475">
            <v>227660000628</v>
          </cell>
          <cell r="G5475" t="str">
            <v>IE NORMAL SUPERIOR LA INMACULADA DE LA ITALIA</v>
          </cell>
          <cell r="H5475">
            <v>72.185498650996891</v>
          </cell>
          <cell r="I5475">
            <v>1.3459820116968431</v>
          </cell>
          <cell r="J5475">
            <v>373</v>
          </cell>
          <cell r="K5475">
            <v>50</v>
          </cell>
          <cell r="L5475">
            <v>0</v>
          </cell>
          <cell r="M5475">
            <v>184</v>
          </cell>
          <cell r="N5475">
            <v>0</v>
          </cell>
          <cell r="O5475">
            <v>111</v>
          </cell>
          <cell r="P5475">
            <v>0</v>
          </cell>
          <cell r="Q5475">
            <v>28</v>
          </cell>
          <cell r="R5475">
            <v>0</v>
          </cell>
          <cell r="S5475">
            <v>0</v>
          </cell>
          <cell r="T5475">
            <v>0</v>
          </cell>
          <cell r="U5475">
            <v>300</v>
          </cell>
          <cell r="V5475">
            <v>33</v>
          </cell>
          <cell r="W5475">
            <v>0</v>
          </cell>
          <cell r="X5475">
            <v>128</v>
          </cell>
          <cell r="Y5475">
            <v>0</v>
          </cell>
          <cell r="Z5475">
            <v>111</v>
          </cell>
          <cell r="AA5475">
            <v>0</v>
          </cell>
          <cell r="AB5475">
            <v>28</v>
          </cell>
          <cell r="AC5475">
            <v>0</v>
          </cell>
          <cell r="AD5475">
            <v>0</v>
          </cell>
          <cell r="AE5475">
            <v>0</v>
          </cell>
          <cell r="AF5475">
            <v>75796</v>
          </cell>
          <cell r="AG5475">
            <v>66936</v>
          </cell>
          <cell r="AH5475">
            <v>100403</v>
          </cell>
          <cell r="AI5475">
            <v>123044</v>
          </cell>
          <cell r="AJ5475">
            <v>93513</v>
          </cell>
          <cell r="AK5475">
            <v>81702</v>
          </cell>
          <cell r="AL5475">
            <v>125013</v>
          </cell>
          <cell r="AM5475">
            <v>150607</v>
          </cell>
          <cell r="AN5475">
            <v>0</v>
          </cell>
          <cell r="AO5475">
            <v>0</v>
          </cell>
          <cell r="AP5475">
            <v>0</v>
          </cell>
          <cell r="AQ5475">
            <v>0</v>
          </cell>
          <cell r="AR5475">
            <v>4675650</v>
          </cell>
          <cell r="AS5475">
            <v>24102090</v>
          </cell>
          <cell r="AT5475">
            <v>3500364</v>
          </cell>
          <cell r="AU5475">
            <v>0</v>
          </cell>
          <cell r="AV5475">
            <v>0</v>
          </cell>
          <cell r="AW5475">
            <v>0</v>
          </cell>
          <cell r="AX5475">
            <v>0</v>
          </cell>
          <cell r="AY5475">
            <v>0</v>
          </cell>
          <cell r="AZ5475">
            <v>617185.80000000005</v>
          </cell>
          <cell r="BA5475">
            <v>3905355.6000000006</v>
          </cell>
          <cell r="BB5475">
            <v>700072.8</v>
          </cell>
          <cell r="BC5475">
            <v>0</v>
          </cell>
          <cell r="BD5475">
            <v>32278104</v>
          </cell>
          <cell r="BE5475">
            <v>5222614</v>
          </cell>
          <cell r="BF5475">
            <v>37500718</v>
          </cell>
          <cell r="BG5475">
            <v>30000574</v>
          </cell>
        </row>
        <row r="5476">
          <cell r="F5476">
            <v>227660000709</v>
          </cell>
          <cell r="G5476" t="str">
            <v>CE INDÍGENA NUESTRA SEÑORA DEL CARMEN</v>
          </cell>
          <cell r="H5476">
            <v>68.899109163243011</v>
          </cell>
          <cell r="I5476">
            <v>0.28783167071530497</v>
          </cell>
          <cell r="J5476">
            <v>91</v>
          </cell>
          <cell r="K5476">
            <v>10</v>
          </cell>
          <cell r="L5476">
            <v>0</v>
          </cell>
          <cell r="M5476">
            <v>55</v>
          </cell>
          <cell r="N5476">
            <v>0</v>
          </cell>
          <cell r="O5476">
            <v>26</v>
          </cell>
          <cell r="P5476">
            <v>0</v>
          </cell>
          <cell r="Q5476">
            <v>0</v>
          </cell>
          <cell r="R5476">
            <v>0</v>
          </cell>
          <cell r="S5476">
            <v>0</v>
          </cell>
          <cell r="T5476">
            <v>0</v>
          </cell>
          <cell r="U5476">
            <v>0</v>
          </cell>
          <cell r="V5476">
            <v>0</v>
          </cell>
          <cell r="W5476">
            <v>0</v>
          </cell>
          <cell r="X5476">
            <v>0</v>
          </cell>
          <cell r="Y5476">
            <v>0</v>
          </cell>
          <cell r="Z5476">
            <v>0</v>
          </cell>
          <cell r="AA5476">
            <v>0</v>
          </cell>
          <cell r="AB5476">
            <v>0</v>
          </cell>
          <cell r="AC5476">
            <v>0</v>
          </cell>
          <cell r="AD5476">
            <v>0</v>
          </cell>
          <cell r="AE5476">
            <v>0</v>
          </cell>
          <cell r="AF5476">
            <v>75004</v>
          </cell>
          <cell r="AG5476">
            <v>66237</v>
          </cell>
          <cell r="AH5476">
            <v>99355</v>
          </cell>
          <cell r="AI5476">
            <v>121759</v>
          </cell>
          <cell r="AJ5476">
            <v>92537</v>
          </cell>
          <cell r="AK5476">
            <v>80849</v>
          </cell>
          <cell r="AL5476">
            <v>123708</v>
          </cell>
          <cell r="AM5476">
            <v>149035</v>
          </cell>
          <cell r="AN5476">
            <v>0</v>
          </cell>
          <cell r="AO5476">
            <v>0</v>
          </cell>
          <cell r="AP5476">
            <v>0</v>
          </cell>
          <cell r="AQ5476">
            <v>0</v>
          </cell>
          <cell r="AR5476">
            <v>925370</v>
          </cell>
          <cell r="AS5476">
            <v>6548769</v>
          </cell>
          <cell r="AT5476">
            <v>0</v>
          </cell>
          <cell r="AU5476">
            <v>0</v>
          </cell>
          <cell r="AV5476">
            <v>0</v>
          </cell>
          <cell r="AW5476">
            <v>0</v>
          </cell>
          <cell r="AX5476">
            <v>0</v>
          </cell>
          <cell r="AY5476">
            <v>0</v>
          </cell>
          <cell r="AZ5476">
            <v>0</v>
          </cell>
          <cell r="BA5476">
            <v>0</v>
          </cell>
          <cell r="BB5476">
            <v>0</v>
          </cell>
          <cell r="BC5476">
            <v>0</v>
          </cell>
          <cell r="BD5476">
            <v>7474139</v>
          </cell>
          <cell r="BE5476">
            <v>0</v>
          </cell>
          <cell r="BF5476">
            <v>7474139</v>
          </cell>
          <cell r="BG5476">
            <v>5979311</v>
          </cell>
        </row>
        <row r="5477">
          <cell r="F5477">
            <v>227745000082</v>
          </cell>
          <cell r="G5477" t="str">
            <v>CE SANTA TERESITA</v>
          </cell>
          <cell r="H5477">
            <v>67.41634427860221</v>
          </cell>
          <cell r="I5477">
            <v>-0.18958835941948513</v>
          </cell>
          <cell r="J5477">
            <v>240</v>
          </cell>
          <cell r="K5477">
            <v>22</v>
          </cell>
          <cell r="L5477">
            <v>0</v>
          </cell>
          <cell r="M5477">
            <v>152</v>
          </cell>
          <cell r="N5477">
            <v>0</v>
          </cell>
          <cell r="O5477">
            <v>57</v>
          </cell>
          <cell r="P5477">
            <v>0</v>
          </cell>
          <cell r="Q5477">
            <v>9</v>
          </cell>
          <cell r="R5477">
            <v>0</v>
          </cell>
          <cell r="S5477">
            <v>0</v>
          </cell>
          <cell r="T5477">
            <v>0</v>
          </cell>
          <cell r="U5477">
            <v>240</v>
          </cell>
          <cell r="V5477">
            <v>22</v>
          </cell>
          <cell r="W5477">
            <v>0</v>
          </cell>
          <cell r="X5477">
            <v>152</v>
          </cell>
          <cell r="Y5477">
            <v>0</v>
          </cell>
          <cell r="Z5477">
            <v>57</v>
          </cell>
          <cell r="AA5477">
            <v>0</v>
          </cell>
          <cell r="AB5477">
            <v>9</v>
          </cell>
          <cell r="AC5477">
            <v>0</v>
          </cell>
          <cell r="AD5477">
            <v>0</v>
          </cell>
          <cell r="AE5477">
            <v>0</v>
          </cell>
          <cell r="AF5477">
            <v>74647</v>
          </cell>
          <cell r="AG5477">
            <v>65922</v>
          </cell>
          <cell r="AH5477">
            <v>98882</v>
          </cell>
          <cell r="AI5477">
            <v>121180</v>
          </cell>
          <cell r="AJ5477">
            <v>92096</v>
          </cell>
          <cell r="AK5477">
            <v>80464</v>
          </cell>
          <cell r="AL5477">
            <v>123119</v>
          </cell>
          <cell r="AM5477">
            <v>148325</v>
          </cell>
          <cell r="AN5477">
            <v>0</v>
          </cell>
          <cell r="AO5477">
            <v>0</v>
          </cell>
          <cell r="AP5477">
            <v>0</v>
          </cell>
          <cell r="AQ5477">
            <v>0</v>
          </cell>
          <cell r="AR5477">
            <v>2026112</v>
          </cell>
          <cell r="AS5477">
            <v>16816976</v>
          </cell>
          <cell r="AT5477">
            <v>1108071</v>
          </cell>
          <cell r="AU5477">
            <v>0</v>
          </cell>
          <cell r="AV5477">
            <v>0</v>
          </cell>
          <cell r="AW5477">
            <v>0</v>
          </cell>
          <cell r="AX5477">
            <v>0</v>
          </cell>
          <cell r="AY5477">
            <v>0</v>
          </cell>
          <cell r="AZ5477">
            <v>405222.40000000002</v>
          </cell>
          <cell r="BA5477">
            <v>3363395.2</v>
          </cell>
          <cell r="BB5477">
            <v>221614.2</v>
          </cell>
          <cell r="BC5477">
            <v>0</v>
          </cell>
          <cell r="BD5477">
            <v>19951159</v>
          </cell>
          <cell r="BE5477">
            <v>3990232</v>
          </cell>
          <cell r="BF5477">
            <v>23941391</v>
          </cell>
          <cell r="BG5477">
            <v>19153113</v>
          </cell>
        </row>
        <row r="5478">
          <cell r="F5478">
            <v>227745000198</v>
          </cell>
          <cell r="G5478" t="str">
            <v>CE UNION CHARCO LARGO</v>
          </cell>
          <cell r="H5478">
            <v>67.910631245518701</v>
          </cell>
          <cell r="I5478">
            <v>-3.0438044298776279E-2</v>
          </cell>
          <cell r="J5478">
            <v>310</v>
          </cell>
          <cell r="K5478">
            <v>32</v>
          </cell>
          <cell r="L5478">
            <v>0</v>
          </cell>
          <cell r="M5478">
            <v>188</v>
          </cell>
          <cell r="N5478">
            <v>0</v>
          </cell>
          <cell r="O5478">
            <v>76</v>
          </cell>
          <cell r="P5478">
            <v>0</v>
          </cell>
          <cell r="Q5478">
            <v>14</v>
          </cell>
          <cell r="R5478">
            <v>0</v>
          </cell>
          <cell r="S5478">
            <v>0</v>
          </cell>
          <cell r="T5478">
            <v>0</v>
          </cell>
          <cell r="U5478">
            <v>61</v>
          </cell>
          <cell r="V5478">
            <v>7</v>
          </cell>
          <cell r="W5478">
            <v>0</v>
          </cell>
          <cell r="X5478">
            <v>54</v>
          </cell>
          <cell r="Y5478">
            <v>0</v>
          </cell>
          <cell r="Z5478">
            <v>0</v>
          </cell>
          <cell r="AA5478">
            <v>0</v>
          </cell>
          <cell r="AB5478">
            <v>0</v>
          </cell>
          <cell r="AC5478">
            <v>0</v>
          </cell>
          <cell r="AD5478">
            <v>0</v>
          </cell>
          <cell r="AE5478">
            <v>0</v>
          </cell>
          <cell r="AF5478">
            <v>74766</v>
          </cell>
          <cell r="AG5478">
            <v>66027</v>
          </cell>
          <cell r="AH5478">
            <v>99040</v>
          </cell>
          <cell r="AI5478">
            <v>121373</v>
          </cell>
          <cell r="AJ5478">
            <v>92243</v>
          </cell>
          <cell r="AK5478">
            <v>80592</v>
          </cell>
          <cell r="AL5478">
            <v>123315</v>
          </cell>
          <cell r="AM5478">
            <v>148562</v>
          </cell>
          <cell r="AN5478">
            <v>0</v>
          </cell>
          <cell r="AO5478">
            <v>0</v>
          </cell>
          <cell r="AP5478">
            <v>0</v>
          </cell>
          <cell r="AQ5478">
            <v>0</v>
          </cell>
          <cell r="AR5478">
            <v>2951776</v>
          </cell>
          <cell r="AS5478">
            <v>21276288</v>
          </cell>
          <cell r="AT5478">
            <v>1726410</v>
          </cell>
          <cell r="AU5478">
            <v>0</v>
          </cell>
          <cell r="AV5478">
            <v>0</v>
          </cell>
          <cell r="AW5478">
            <v>0</v>
          </cell>
          <cell r="AX5478">
            <v>0</v>
          </cell>
          <cell r="AY5478">
            <v>0</v>
          </cell>
          <cell r="AZ5478">
            <v>129140.20000000001</v>
          </cell>
          <cell r="BA5478">
            <v>870393.60000000009</v>
          </cell>
          <cell r="BB5478">
            <v>0</v>
          </cell>
          <cell r="BC5478">
            <v>0</v>
          </cell>
          <cell r="BD5478">
            <v>25954474</v>
          </cell>
          <cell r="BE5478">
            <v>999534</v>
          </cell>
          <cell r="BF5478">
            <v>26954008</v>
          </cell>
          <cell r="BG5478">
            <v>21563206</v>
          </cell>
        </row>
        <row r="5479">
          <cell r="F5479">
            <v>227745000210</v>
          </cell>
          <cell r="G5479" t="str">
            <v>CE INDÍGENA LA MILAGROSA DE SANDOSITO</v>
          </cell>
          <cell r="H5479">
            <v>67.29274106472478</v>
          </cell>
          <cell r="I5479">
            <v>-0.22938607158908178</v>
          </cell>
          <cell r="J5479">
            <v>57</v>
          </cell>
          <cell r="K5479">
            <v>4</v>
          </cell>
          <cell r="L5479">
            <v>0</v>
          </cell>
          <cell r="M5479">
            <v>34</v>
          </cell>
          <cell r="N5479">
            <v>0</v>
          </cell>
          <cell r="O5479">
            <v>19</v>
          </cell>
          <cell r="P5479">
            <v>0</v>
          </cell>
          <cell r="Q5479">
            <v>0</v>
          </cell>
          <cell r="R5479">
            <v>0</v>
          </cell>
          <cell r="S5479">
            <v>0</v>
          </cell>
          <cell r="T5479">
            <v>0</v>
          </cell>
          <cell r="U5479">
            <v>0</v>
          </cell>
          <cell r="V5479">
            <v>0</v>
          </cell>
          <cell r="W5479">
            <v>0</v>
          </cell>
          <cell r="X5479">
            <v>0</v>
          </cell>
          <cell r="Y5479">
            <v>0</v>
          </cell>
          <cell r="Z5479">
            <v>0</v>
          </cell>
          <cell r="AA5479">
            <v>0</v>
          </cell>
          <cell r="AB5479">
            <v>0</v>
          </cell>
          <cell r="AC5479">
            <v>0</v>
          </cell>
          <cell r="AD5479">
            <v>0</v>
          </cell>
          <cell r="AE5479">
            <v>0</v>
          </cell>
          <cell r="AF5479">
            <v>74617</v>
          </cell>
          <cell r="AG5479">
            <v>65895</v>
          </cell>
          <cell r="AH5479">
            <v>98843</v>
          </cell>
          <cell r="AI5479">
            <v>121132</v>
          </cell>
          <cell r="AJ5479">
            <v>92059</v>
          </cell>
          <cell r="AK5479">
            <v>80432</v>
          </cell>
          <cell r="AL5479">
            <v>123070</v>
          </cell>
          <cell r="AM5479">
            <v>148266</v>
          </cell>
          <cell r="AN5479">
            <v>0</v>
          </cell>
          <cell r="AO5479">
            <v>0</v>
          </cell>
          <cell r="AP5479">
            <v>0</v>
          </cell>
          <cell r="AQ5479">
            <v>0</v>
          </cell>
          <cell r="AR5479">
            <v>368236</v>
          </cell>
          <cell r="AS5479">
            <v>4262896</v>
          </cell>
          <cell r="AT5479">
            <v>0</v>
          </cell>
          <cell r="AU5479">
            <v>0</v>
          </cell>
          <cell r="AV5479">
            <v>0</v>
          </cell>
          <cell r="AW5479">
            <v>0</v>
          </cell>
          <cell r="AX5479">
            <v>0</v>
          </cell>
          <cell r="AY5479">
            <v>0</v>
          </cell>
          <cell r="AZ5479">
            <v>0</v>
          </cell>
          <cell r="BA5479">
            <v>0</v>
          </cell>
          <cell r="BB5479">
            <v>0</v>
          </cell>
          <cell r="BC5479">
            <v>0</v>
          </cell>
          <cell r="BD5479">
            <v>4631132</v>
          </cell>
          <cell r="BE5479">
            <v>0</v>
          </cell>
          <cell r="BF5479">
            <v>4631132</v>
          </cell>
          <cell r="BG5479">
            <v>3704906</v>
          </cell>
        </row>
        <row r="5480">
          <cell r="F5480">
            <v>227787000031</v>
          </cell>
          <cell r="G5480" t="str">
            <v>IE TECNICO AGROAMBIENTAL</v>
          </cell>
          <cell r="H5480">
            <v>67.628555118022931</v>
          </cell>
          <cell r="I5480">
            <v>-0.12126080027600529</v>
          </cell>
          <cell r="J5480">
            <v>422</v>
          </cell>
          <cell r="K5480">
            <v>25</v>
          </cell>
          <cell r="L5480">
            <v>8</v>
          </cell>
          <cell r="M5480">
            <v>145</v>
          </cell>
          <cell r="N5480">
            <v>61</v>
          </cell>
          <cell r="O5480">
            <v>0</v>
          </cell>
          <cell r="P5480">
            <v>133</v>
          </cell>
          <cell r="Q5480">
            <v>0</v>
          </cell>
          <cell r="R5480">
            <v>2</v>
          </cell>
          <cell r="S5480">
            <v>0</v>
          </cell>
          <cell r="T5480">
            <v>48</v>
          </cell>
          <cell r="U5480">
            <v>294</v>
          </cell>
          <cell r="V5480">
            <v>16</v>
          </cell>
          <cell r="W5480">
            <v>0</v>
          </cell>
          <cell r="X5480">
            <v>95</v>
          </cell>
          <cell r="Y5480">
            <v>0</v>
          </cell>
          <cell r="Z5480">
            <v>0</v>
          </cell>
          <cell r="AA5480">
            <v>133</v>
          </cell>
          <cell r="AB5480">
            <v>0</v>
          </cell>
          <cell r="AC5480">
            <v>2</v>
          </cell>
          <cell r="AD5480">
            <v>0</v>
          </cell>
          <cell r="AE5480">
            <v>48</v>
          </cell>
          <cell r="AF5480">
            <v>74698</v>
          </cell>
          <cell r="AG5480">
            <v>65967</v>
          </cell>
          <cell r="AH5480">
            <v>98950</v>
          </cell>
          <cell r="AI5480">
            <v>121263</v>
          </cell>
          <cell r="AJ5480">
            <v>92159</v>
          </cell>
          <cell r="AK5480">
            <v>80519</v>
          </cell>
          <cell r="AL5480">
            <v>123203</v>
          </cell>
          <cell r="AM5480">
            <v>148427</v>
          </cell>
          <cell r="AN5480">
            <v>597584</v>
          </cell>
          <cell r="AO5480">
            <v>12797598</v>
          </cell>
          <cell r="AP5480">
            <v>197900</v>
          </cell>
          <cell r="AQ5480">
            <v>5820624</v>
          </cell>
          <cell r="AR5480">
            <v>2303975</v>
          </cell>
          <cell r="AS5480">
            <v>11675255</v>
          </cell>
          <cell r="AT5480">
            <v>0</v>
          </cell>
          <cell r="AU5480">
            <v>0</v>
          </cell>
          <cell r="AV5480">
            <v>0</v>
          </cell>
          <cell r="AW5480">
            <v>1754722.2000000002</v>
          </cell>
          <cell r="AX5480">
            <v>39580</v>
          </cell>
          <cell r="AY5480">
            <v>1164124.8</v>
          </cell>
          <cell r="AZ5480">
            <v>294908.79999999999</v>
          </cell>
          <cell r="BA5480">
            <v>1529861</v>
          </cell>
          <cell r="BB5480">
            <v>0</v>
          </cell>
          <cell r="BC5480">
            <v>0</v>
          </cell>
          <cell r="BD5480">
            <v>33392936</v>
          </cell>
          <cell r="BE5480">
            <v>4783197</v>
          </cell>
          <cell r="BF5480">
            <v>38176133</v>
          </cell>
          <cell r="BG5480">
            <v>30540906</v>
          </cell>
        </row>
        <row r="5481">
          <cell r="F5481">
            <v>227787001119</v>
          </cell>
          <cell r="G5481" t="str">
            <v>IE SAN JOAQUIN</v>
          </cell>
          <cell r="H5481">
            <v>64.632687595178879</v>
          </cell>
          <cell r="I5481">
            <v>-1.0858689980096143</v>
          </cell>
          <cell r="J5481">
            <v>893</v>
          </cell>
          <cell r="K5481">
            <v>18</v>
          </cell>
          <cell r="L5481">
            <v>68</v>
          </cell>
          <cell r="M5481">
            <v>114</v>
          </cell>
          <cell r="N5481">
            <v>325</v>
          </cell>
          <cell r="O5481">
            <v>0</v>
          </cell>
          <cell r="P5481">
            <v>272</v>
          </cell>
          <cell r="Q5481">
            <v>0</v>
          </cell>
          <cell r="R5481">
            <v>95</v>
          </cell>
          <cell r="S5481">
            <v>0</v>
          </cell>
          <cell r="T5481">
            <v>1</v>
          </cell>
          <cell r="U5481">
            <v>95</v>
          </cell>
          <cell r="V5481">
            <v>0</v>
          </cell>
          <cell r="W5481">
            <v>0</v>
          </cell>
          <cell r="X5481">
            <v>0</v>
          </cell>
          <cell r="Y5481">
            <v>0</v>
          </cell>
          <cell r="Z5481">
            <v>0</v>
          </cell>
          <cell r="AA5481">
            <v>0</v>
          </cell>
          <cell r="AB5481">
            <v>0</v>
          </cell>
          <cell r="AC5481">
            <v>95</v>
          </cell>
          <cell r="AD5481">
            <v>0</v>
          </cell>
          <cell r="AE5481">
            <v>0</v>
          </cell>
          <cell r="AF5481">
            <v>73977</v>
          </cell>
          <cell r="AG5481">
            <v>65330</v>
          </cell>
          <cell r="AH5481">
            <v>97994</v>
          </cell>
          <cell r="AI5481">
            <v>120092</v>
          </cell>
          <cell r="AJ5481">
            <v>91269</v>
          </cell>
          <cell r="AK5481">
            <v>79742</v>
          </cell>
          <cell r="AL5481">
            <v>122014</v>
          </cell>
          <cell r="AM5481">
            <v>146993</v>
          </cell>
          <cell r="AN5481">
            <v>5030436</v>
          </cell>
          <cell r="AO5481">
            <v>39002010</v>
          </cell>
          <cell r="AP5481">
            <v>9309430</v>
          </cell>
          <cell r="AQ5481">
            <v>120092</v>
          </cell>
          <cell r="AR5481">
            <v>1642842</v>
          </cell>
          <cell r="AS5481">
            <v>9090588</v>
          </cell>
          <cell r="AT5481">
            <v>0</v>
          </cell>
          <cell r="AU5481">
            <v>0</v>
          </cell>
          <cell r="AV5481">
            <v>0</v>
          </cell>
          <cell r="AW5481">
            <v>0</v>
          </cell>
          <cell r="AX5481">
            <v>1861886</v>
          </cell>
          <cell r="AY5481">
            <v>0</v>
          </cell>
          <cell r="AZ5481">
            <v>0</v>
          </cell>
          <cell r="BA5481">
            <v>0</v>
          </cell>
          <cell r="BB5481">
            <v>0</v>
          </cell>
          <cell r="BC5481">
            <v>0</v>
          </cell>
          <cell r="BD5481">
            <v>64195398</v>
          </cell>
          <cell r="BE5481">
            <v>1861886</v>
          </cell>
          <cell r="BF5481">
            <v>66057284</v>
          </cell>
          <cell r="BG5481">
            <v>52845827</v>
          </cell>
        </row>
        <row r="5482">
          <cell r="F5482">
            <v>227787001127</v>
          </cell>
          <cell r="G5482" t="str">
            <v>IE NUESTRA SEÑORA DE FATIMA</v>
          </cell>
          <cell r="H5482">
            <v>71.805433235412124</v>
          </cell>
          <cell r="I5482">
            <v>1.2236087048825082</v>
          </cell>
          <cell r="J5482">
            <v>858</v>
          </cell>
          <cell r="K5482">
            <v>50</v>
          </cell>
          <cell r="L5482">
            <v>0</v>
          </cell>
          <cell r="M5482">
            <v>372</v>
          </cell>
          <cell r="N5482">
            <v>0</v>
          </cell>
          <cell r="O5482">
            <v>314</v>
          </cell>
          <cell r="P5482">
            <v>0</v>
          </cell>
          <cell r="Q5482">
            <v>12</v>
          </cell>
          <cell r="R5482">
            <v>0</v>
          </cell>
          <cell r="S5482">
            <v>110</v>
          </cell>
          <cell r="T5482">
            <v>0</v>
          </cell>
          <cell r="U5482">
            <v>613</v>
          </cell>
          <cell r="V5482">
            <v>23</v>
          </cell>
          <cell r="W5482">
            <v>0</v>
          </cell>
          <cell r="X5482">
            <v>154</v>
          </cell>
          <cell r="Y5482">
            <v>0</v>
          </cell>
          <cell r="Z5482">
            <v>314</v>
          </cell>
          <cell r="AA5482">
            <v>0</v>
          </cell>
          <cell r="AB5482">
            <v>12</v>
          </cell>
          <cell r="AC5482">
            <v>0</v>
          </cell>
          <cell r="AD5482">
            <v>110</v>
          </cell>
          <cell r="AE5482">
            <v>0</v>
          </cell>
          <cell r="AF5482">
            <v>75704</v>
          </cell>
          <cell r="AG5482">
            <v>66855</v>
          </cell>
          <cell r="AH5482">
            <v>100282</v>
          </cell>
          <cell r="AI5482">
            <v>122896</v>
          </cell>
          <cell r="AJ5482">
            <v>93400</v>
          </cell>
          <cell r="AK5482">
            <v>81603</v>
          </cell>
          <cell r="AL5482">
            <v>124862</v>
          </cell>
          <cell r="AM5482">
            <v>150425</v>
          </cell>
          <cell r="AN5482">
            <v>0</v>
          </cell>
          <cell r="AO5482">
            <v>0</v>
          </cell>
          <cell r="AP5482">
            <v>0</v>
          </cell>
          <cell r="AQ5482">
            <v>0</v>
          </cell>
          <cell r="AR5482">
            <v>4670000</v>
          </cell>
          <cell r="AS5482">
            <v>55979658</v>
          </cell>
          <cell r="AT5482">
            <v>1498344</v>
          </cell>
          <cell r="AU5482">
            <v>16546750</v>
          </cell>
          <cell r="AV5482">
            <v>0</v>
          </cell>
          <cell r="AW5482">
            <v>0</v>
          </cell>
          <cell r="AX5482">
            <v>0</v>
          </cell>
          <cell r="AY5482">
            <v>0</v>
          </cell>
          <cell r="AZ5482">
            <v>429640</v>
          </cell>
          <cell r="BA5482">
            <v>7638040.7999999998</v>
          </cell>
          <cell r="BB5482">
            <v>299668.8</v>
          </cell>
          <cell r="BC5482">
            <v>3309350</v>
          </cell>
          <cell r="BD5482">
            <v>78694752</v>
          </cell>
          <cell r="BE5482">
            <v>11676700</v>
          </cell>
          <cell r="BF5482">
            <v>90371452</v>
          </cell>
          <cell r="BG5482">
            <v>72297162</v>
          </cell>
        </row>
        <row r="5483">
          <cell r="F5483">
            <v>227787001151</v>
          </cell>
          <cell r="G5483" t="str">
            <v>IE INDÍGENA DE TARENA</v>
          </cell>
          <cell r="H5483">
            <v>70.629757442492362</v>
          </cell>
          <cell r="I5483">
            <v>0.84506509469951641</v>
          </cell>
          <cell r="J5483">
            <v>518</v>
          </cell>
          <cell r="K5483">
            <v>21</v>
          </cell>
          <cell r="L5483">
            <v>0</v>
          </cell>
          <cell r="M5483">
            <v>347</v>
          </cell>
          <cell r="N5483">
            <v>0</v>
          </cell>
          <cell r="O5483">
            <v>139</v>
          </cell>
          <cell r="P5483">
            <v>0</v>
          </cell>
          <cell r="Q5483">
            <v>0</v>
          </cell>
          <cell r="R5483">
            <v>0</v>
          </cell>
          <cell r="S5483">
            <v>11</v>
          </cell>
          <cell r="T5483">
            <v>0</v>
          </cell>
          <cell r="U5483">
            <v>0</v>
          </cell>
          <cell r="V5483">
            <v>0</v>
          </cell>
          <cell r="W5483">
            <v>0</v>
          </cell>
          <cell r="X5483">
            <v>0</v>
          </cell>
          <cell r="Y5483">
            <v>0</v>
          </cell>
          <cell r="Z5483">
            <v>0</v>
          </cell>
          <cell r="AA5483">
            <v>0</v>
          </cell>
          <cell r="AB5483">
            <v>0</v>
          </cell>
          <cell r="AC5483">
            <v>0</v>
          </cell>
          <cell r="AD5483">
            <v>0</v>
          </cell>
          <cell r="AE5483">
            <v>0</v>
          </cell>
          <cell r="AF5483">
            <v>75421</v>
          </cell>
          <cell r="AG5483">
            <v>66605</v>
          </cell>
          <cell r="AH5483">
            <v>99907</v>
          </cell>
          <cell r="AI5483">
            <v>122436</v>
          </cell>
          <cell r="AJ5483">
            <v>93051</v>
          </cell>
          <cell r="AK5483">
            <v>81298</v>
          </cell>
          <cell r="AL5483">
            <v>124395</v>
          </cell>
          <cell r="AM5483">
            <v>149863</v>
          </cell>
          <cell r="AN5483">
            <v>0</v>
          </cell>
          <cell r="AO5483">
            <v>0</v>
          </cell>
          <cell r="AP5483">
            <v>0</v>
          </cell>
          <cell r="AQ5483">
            <v>0</v>
          </cell>
          <cell r="AR5483">
            <v>1954071</v>
          </cell>
          <cell r="AS5483">
            <v>39510828</v>
          </cell>
          <cell r="AT5483">
            <v>0</v>
          </cell>
          <cell r="AU5483">
            <v>1648493</v>
          </cell>
          <cell r="AV5483">
            <v>0</v>
          </cell>
          <cell r="AW5483">
            <v>0</v>
          </cell>
          <cell r="AX5483">
            <v>0</v>
          </cell>
          <cell r="AY5483">
            <v>0</v>
          </cell>
          <cell r="AZ5483">
            <v>0</v>
          </cell>
          <cell r="BA5483">
            <v>0</v>
          </cell>
          <cell r="BB5483">
            <v>0</v>
          </cell>
          <cell r="BC5483">
            <v>0</v>
          </cell>
          <cell r="BD5483">
            <v>43113392</v>
          </cell>
          <cell r="BE5483">
            <v>0</v>
          </cell>
          <cell r="BF5483">
            <v>43113392</v>
          </cell>
          <cell r="BG5483">
            <v>34490714</v>
          </cell>
        </row>
        <row r="5484">
          <cell r="F5484">
            <v>227787001313</v>
          </cell>
          <cell r="G5484" t="str">
            <v>IE INDÍGENA DE MONDO</v>
          </cell>
          <cell r="H5484">
            <v>69.390088532034397</v>
          </cell>
          <cell r="I5484">
            <v>0.44591700674666634</v>
          </cell>
          <cell r="J5484">
            <v>930</v>
          </cell>
          <cell r="K5484">
            <v>65</v>
          </cell>
          <cell r="L5484">
            <v>0</v>
          </cell>
          <cell r="M5484">
            <v>506</v>
          </cell>
          <cell r="N5484">
            <v>0</v>
          </cell>
          <cell r="O5484">
            <v>295</v>
          </cell>
          <cell r="P5484">
            <v>0</v>
          </cell>
          <cell r="Q5484">
            <v>64</v>
          </cell>
          <cell r="R5484">
            <v>0</v>
          </cell>
          <cell r="S5484">
            <v>0</v>
          </cell>
          <cell r="T5484">
            <v>0</v>
          </cell>
          <cell r="U5484">
            <v>0</v>
          </cell>
          <cell r="V5484">
            <v>0</v>
          </cell>
          <cell r="W5484">
            <v>0</v>
          </cell>
          <cell r="X5484">
            <v>0</v>
          </cell>
          <cell r="Y5484">
            <v>0</v>
          </cell>
          <cell r="Z5484">
            <v>0</v>
          </cell>
          <cell r="AA5484">
            <v>0</v>
          </cell>
          <cell r="AB5484">
            <v>0</v>
          </cell>
          <cell r="AC5484">
            <v>0</v>
          </cell>
          <cell r="AD5484">
            <v>0</v>
          </cell>
          <cell r="AE5484">
            <v>0</v>
          </cell>
          <cell r="AF5484">
            <v>75122</v>
          </cell>
          <cell r="AG5484">
            <v>66342</v>
          </cell>
          <cell r="AH5484">
            <v>99512</v>
          </cell>
          <cell r="AI5484">
            <v>121951</v>
          </cell>
          <cell r="AJ5484">
            <v>92682</v>
          </cell>
          <cell r="AK5484">
            <v>80976</v>
          </cell>
          <cell r="AL5484">
            <v>123903</v>
          </cell>
          <cell r="AM5484">
            <v>149270</v>
          </cell>
          <cell r="AN5484">
            <v>0</v>
          </cell>
          <cell r="AO5484">
            <v>0</v>
          </cell>
          <cell r="AP5484">
            <v>0</v>
          </cell>
          <cell r="AQ5484">
            <v>0</v>
          </cell>
          <cell r="AR5484">
            <v>6024330</v>
          </cell>
          <cell r="AS5484">
            <v>64861776</v>
          </cell>
          <cell r="AT5484">
            <v>7929792</v>
          </cell>
          <cell r="AU5484">
            <v>0</v>
          </cell>
          <cell r="AV5484">
            <v>0</v>
          </cell>
          <cell r="AW5484">
            <v>0</v>
          </cell>
          <cell r="AX5484">
            <v>0</v>
          </cell>
          <cell r="AY5484">
            <v>0</v>
          </cell>
          <cell r="AZ5484">
            <v>0</v>
          </cell>
          <cell r="BA5484">
            <v>0</v>
          </cell>
          <cell r="BB5484">
            <v>0</v>
          </cell>
          <cell r="BC5484">
            <v>0</v>
          </cell>
          <cell r="BD5484">
            <v>78815898</v>
          </cell>
          <cell r="BE5484">
            <v>0</v>
          </cell>
          <cell r="BF5484">
            <v>78815898</v>
          </cell>
          <cell r="BG5484">
            <v>63052718</v>
          </cell>
        </row>
        <row r="5485">
          <cell r="F5485">
            <v>227800000411</v>
          </cell>
          <cell r="G5485" t="str">
            <v>CE INDÍGENA CUNA YALA DE ARQUIA</v>
          </cell>
          <cell r="H5485">
            <v>71.155569184810489</v>
          </cell>
          <cell r="I5485">
            <v>1.0143657440897662</v>
          </cell>
          <cell r="J5485">
            <v>416</v>
          </cell>
          <cell r="K5485">
            <v>52</v>
          </cell>
          <cell r="L5485">
            <v>0</v>
          </cell>
          <cell r="M5485">
            <v>268</v>
          </cell>
          <cell r="N5485">
            <v>0</v>
          </cell>
          <cell r="O5485">
            <v>78</v>
          </cell>
          <cell r="P5485">
            <v>0</v>
          </cell>
          <cell r="Q5485">
            <v>18</v>
          </cell>
          <cell r="R5485">
            <v>0</v>
          </cell>
          <cell r="S5485">
            <v>0</v>
          </cell>
          <cell r="T5485">
            <v>0</v>
          </cell>
          <cell r="U5485">
            <v>0</v>
          </cell>
          <cell r="V5485">
            <v>0</v>
          </cell>
          <cell r="W5485">
            <v>0</v>
          </cell>
          <cell r="X5485">
            <v>0</v>
          </cell>
          <cell r="Y5485">
            <v>0</v>
          </cell>
          <cell r="Z5485">
            <v>0</v>
          </cell>
          <cell r="AA5485">
            <v>0</v>
          </cell>
          <cell r="AB5485">
            <v>0</v>
          </cell>
          <cell r="AC5485">
            <v>0</v>
          </cell>
          <cell r="AD5485">
            <v>0</v>
          </cell>
          <cell r="AE5485">
            <v>0</v>
          </cell>
          <cell r="AF5485">
            <v>75548</v>
          </cell>
          <cell r="AG5485">
            <v>66717</v>
          </cell>
          <cell r="AH5485">
            <v>100075</v>
          </cell>
          <cell r="AI5485">
            <v>122642</v>
          </cell>
          <cell r="AJ5485">
            <v>93207</v>
          </cell>
          <cell r="AK5485">
            <v>81435</v>
          </cell>
          <cell r="AL5485">
            <v>124604</v>
          </cell>
          <cell r="AM5485">
            <v>150114</v>
          </cell>
          <cell r="AN5485">
            <v>0</v>
          </cell>
          <cell r="AO5485">
            <v>0</v>
          </cell>
          <cell r="AP5485">
            <v>0</v>
          </cell>
          <cell r="AQ5485">
            <v>0</v>
          </cell>
          <cell r="AR5485">
            <v>4846764</v>
          </cell>
          <cell r="AS5485">
            <v>28176510</v>
          </cell>
          <cell r="AT5485">
            <v>2242872</v>
          </cell>
          <cell r="AU5485">
            <v>0</v>
          </cell>
          <cell r="AV5485">
            <v>0</v>
          </cell>
          <cell r="AW5485">
            <v>0</v>
          </cell>
          <cell r="AX5485">
            <v>0</v>
          </cell>
          <cell r="AY5485">
            <v>0</v>
          </cell>
          <cell r="AZ5485">
            <v>0</v>
          </cell>
          <cell r="BA5485">
            <v>0</v>
          </cell>
          <cell r="BB5485">
            <v>0</v>
          </cell>
          <cell r="BC5485">
            <v>0</v>
          </cell>
          <cell r="BD5485">
            <v>35266146</v>
          </cell>
          <cell r="BE5485">
            <v>0</v>
          </cell>
          <cell r="BF5485">
            <v>35266146</v>
          </cell>
          <cell r="BG5485">
            <v>28212917</v>
          </cell>
        </row>
        <row r="5486">
          <cell r="F5486">
            <v>227800000721</v>
          </cell>
          <cell r="G5486" t="str">
            <v>IE DESARROLLO DE BALBOA</v>
          </cell>
          <cell r="H5486">
            <v>71.698032224644521</v>
          </cell>
          <cell r="I5486">
            <v>1.1890277714329023</v>
          </cell>
          <cell r="J5486">
            <v>454</v>
          </cell>
          <cell r="K5486">
            <v>32</v>
          </cell>
          <cell r="L5486">
            <v>0</v>
          </cell>
          <cell r="M5486">
            <v>263</v>
          </cell>
          <cell r="N5486">
            <v>0</v>
          </cell>
          <cell r="O5486">
            <v>136</v>
          </cell>
          <cell r="P5486">
            <v>0</v>
          </cell>
          <cell r="Q5486">
            <v>0</v>
          </cell>
          <cell r="R5486">
            <v>0</v>
          </cell>
          <cell r="S5486">
            <v>23</v>
          </cell>
          <cell r="T5486">
            <v>0</v>
          </cell>
          <cell r="U5486">
            <v>0</v>
          </cell>
          <cell r="V5486">
            <v>0</v>
          </cell>
          <cell r="W5486">
            <v>0</v>
          </cell>
          <cell r="X5486">
            <v>0</v>
          </cell>
          <cell r="Y5486">
            <v>0</v>
          </cell>
          <cell r="Z5486">
            <v>0</v>
          </cell>
          <cell r="AA5486">
            <v>0</v>
          </cell>
          <cell r="AB5486">
            <v>0</v>
          </cell>
          <cell r="AC5486">
            <v>0</v>
          </cell>
          <cell r="AD5486">
            <v>0</v>
          </cell>
          <cell r="AE5486">
            <v>0</v>
          </cell>
          <cell r="AF5486">
            <v>75678</v>
          </cell>
          <cell r="AG5486">
            <v>66832</v>
          </cell>
          <cell r="AH5486">
            <v>100248</v>
          </cell>
          <cell r="AI5486">
            <v>122854</v>
          </cell>
          <cell r="AJ5486">
            <v>93368</v>
          </cell>
          <cell r="AK5486">
            <v>81576</v>
          </cell>
          <cell r="AL5486">
            <v>124820</v>
          </cell>
          <cell r="AM5486">
            <v>150374</v>
          </cell>
          <cell r="AN5486">
            <v>0</v>
          </cell>
          <cell r="AO5486">
            <v>0</v>
          </cell>
          <cell r="AP5486">
            <v>0</v>
          </cell>
          <cell r="AQ5486">
            <v>0</v>
          </cell>
          <cell r="AR5486">
            <v>2987776</v>
          </cell>
          <cell r="AS5486">
            <v>32548824</v>
          </cell>
          <cell r="AT5486">
            <v>0</v>
          </cell>
          <cell r="AU5486">
            <v>3458602</v>
          </cell>
          <cell r="AV5486">
            <v>0</v>
          </cell>
          <cell r="AW5486">
            <v>0</v>
          </cell>
          <cell r="AX5486">
            <v>0</v>
          </cell>
          <cell r="AY5486">
            <v>0</v>
          </cell>
          <cell r="AZ5486">
            <v>0</v>
          </cell>
          <cell r="BA5486">
            <v>0</v>
          </cell>
          <cell r="BB5486">
            <v>0</v>
          </cell>
          <cell r="BC5486">
            <v>0</v>
          </cell>
          <cell r="BD5486">
            <v>38995202</v>
          </cell>
          <cell r="BE5486">
            <v>0</v>
          </cell>
          <cell r="BF5486">
            <v>38995202</v>
          </cell>
          <cell r="BG5486">
            <v>31196162</v>
          </cell>
        </row>
        <row r="5487">
          <cell r="F5487">
            <v>227800000771</v>
          </cell>
          <cell r="G5487" t="str">
            <v>IE SANTA MARIA LA NUEVA DEL DARIEN</v>
          </cell>
          <cell r="H5487">
            <v>70.902652807669767</v>
          </cell>
          <cell r="I5487">
            <v>0.93293183258642209</v>
          </cell>
          <cell r="J5487">
            <v>509</v>
          </cell>
          <cell r="K5487">
            <v>37</v>
          </cell>
          <cell r="L5487">
            <v>0</v>
          </cell>
          <cell r="M5487">
            <v>295</v>
          </cell>
          <cell r="N5487">
            <v>0</v>
          </cell>
          <cell r="O5487">
            <v>136</v>
          </cell>
          <cell r="P5487">
            <v>0</v>
          </cell>
          <cell r="Q5487">
            <v>4</v>
          </cell>
          <cell r="R5487">
            <v>0</v>
          </cell>
          <cell r="S5487">
            <v>37</v>
          </cell>
          <cell r="T5487">
            <v>0</v>
          </cell>
          <cell r="U5487">
            <v>361</v>
          </cell>
          <cell r="V5487">
            <v>28</v>
          </cell>
          <cell r="W5487">
            <v>0</v>
          </cell>
          <cell r="X5487">
            <v>156</v>
          </cell>
          <cell r="Y5487">
            <v>0</v>
          </cell>
          <cell r="Z5487">
            <v>136</v>
          </cell>
          <cell r="AA5487">
            <v>0</v>
          </cell>
          <cell r="AB5487">
            <v>4</v>
          </cell>
          <cell r="AC5487">
            <v>0</v>
          </cell>
          <cell r="AD5487">
            <v>37</v>
          </cell>
          <cell r="AE5487">
            <v>0</v>
          </cell>
          <cell r="AF5487">
            <v>75487</v>
          </cell>
          <cell r="AG5487">
            <v>66663</v>
          </cell>
          <cell r="AH5487">
            <v>99994</v>
          </cell>
          <cell r="AI5487">
            <v>122543</v>
          </cell>
          <cell r="AJ5487">
            <v>93132</v>
          </cell>
          <cell r="AK5487">
            <v>81369</v>
          </cell>
          <cell r="AL5487">
            <v>124504</v>
          </cell>
          <cell r="AM5487">
            <v>149993</v>
          </cell>
          <cell r="AN5487">
            <v>0</v>
          </cell>
          <cell r="AO5487">
            <v>0</v>
          </cell>
          <cell r="AP5487">
            <v>0</v>
          </cell>
          <cell r="AQ5487">
            <v>0</v>
          </cell>
          <cell r="AR5487">
            <v>3445884</v>
          </cell>
          <cell r="AS5487">
            <v>35070039</v>
          </cell>
          <cell r="AT5487">
            <v>498016</v>
          </cell>
          <cell r="AU5487">
            <v>5549741</v>
          </cell>
          <cell r="AV5487">
            <v>0</v>
          </cell>
          <cell r="AW5487">
            <v>0</v>
          </cell>
          <cell r="AX5487">
            <v>0</v>
          </cell>
          <cell r="AY5487">
            <v>0</v>
          </cell>
          <cell r="AZ5487">
            <v>521539.20000000007</v>
          </cell>
          <cell r="BA5487">
            <v>4751949.6000000006</v>
          </cell>
          <cell r="BB5487">
            <v>99603.200000000012</v>
          </cell>
          <cell r="BC5487">
            <v>1109948.2000000002</v>
          </cell>
          <cell r="BD5487">
            <v>44563680</v>
          </cell>
          <cell r="BE5487">
            <v>6483040</v>
          </cell>
          <cell r="BF5487">
            <v>51046720</v>
          </cell>
          <cell r="BG5487">
            <v>40837376</v>
          </cell>
        </row>
        <row r="5488">
          <cell r="F5488">
            <v>227810800008</v>
          </cell>
          <cell r="G5488" t="str">
            <v>CE INDÍGENA DE PICHINDE</v>
          </cell>
          <cell r="H5488">
            <v>70.937303068104072</v>
          </cell>
          <cell r="I5488">
            <v>0.94408850924641152</v>
          </cell>
          <cell r="J5488">
            <v>93</v>
          </cell>
          <cell r="K5488">
            <v>15</v>
          </cell>
          <cell r="L5488">
            <v>0</v>
          </cell>
          <cell r="M5488">
            <v>64</v>
          </cell>
          <cell r="N5488">
            <v>0</v>
          </cell>
          <cell r="O5488">
            <v>14</v>
          </cell>
          <cell r="P5488">
            <v>0</v>
          </cell>
          <cell r="Q5488">
            <v>0</v>
          </cell>
          <cell r="R5488">
            <v>0</v>
          </cell>
          <cell r="S5488">
            <v>0</v>
          </cell>
          <cell r="T5488">
            <v>0</v>
          </cell>
          <cell r="U5488">
            <v>0</v>
          </cell>
          <cell r="V5488">
            <v>0</v>
          </cell>
          <cell r="W5488">
            <v>0</v>
          </cell>
          <cell r="X5488">
            <v>0</v>
          </cell>
          <cell r="Y5488">
            <v>0</v>
          </cell>
          <cell r="Z5488">
            <v>0</v>
          </cell>
          <cell r="AA5488">
            <v>0</v>
          </cell>
          <cell r="AB5488">
            <v>0</v>
          </cell>
          <cell r="AC5488">
            <v>0</v>
          </cell>
          <cell r="AD5488">
            <v>0</v>
          </cell>
          <cell r="AE5488">
            <v>0</v>
          </cell>
          <cell r="AF5488">
            <v>75495</v>
          </cell>
          <cell r="AG5488">
            <v>66671</v>
          </cell>
          <cell r="AH5488">
            <v>100005</v>
          </cell>
          <cell r="AI5488">
            <v>122556</v>
          </cell>
          <cell r="AJ5488">
            <v>93142</v>
          </cell>
          <cell r="AK5488">
            <v>81378</v>
          </cell>
          <cell r="AL5488">
            <v>124518</v>
          </cell>
          <cell r="AM5488">
            <v>150010</v>
          </cell>
          <cell r="AN5488">
            <v>0</v>
          </cell>
          <cell r="AO5488">
            <v>0</v>
          </cell>
          <cell r="AP5488">
            <v>0</v>
          </cell>
          <cell r="AQ5488">
            <v>0</v>
          </cell>
          <cell r="AR5488">
            <v>1397130</v>
          </cell>
          <cell r="AS5488">
            <v>6347484</v>
          </cell>
          <cell r="AT5488">
            <v>0</v>
          </cell>
          <cell r="AU5488">
            <v>0</v>
          </cell>
          <cell r="AV5488">
            <v>0</v>
          </cell>
          <cell r="AW5488">
            <v>0</v>
          </cell>
          <cell r="AX5488">
            <v>0</v>
          </cell>
          <cell r="AY5488">
            <v>0</v>
          </cell>
          <cell r="AZ5488">
            <v>0</v>
          </cell>
          <cell r="BA5488">
            <v>0</v>
          </cell>
          <cell r="BB5488">
            <v>0</v>
          </cell>
          <cell r="BC5488">
            <v>0</v>
          </cell>
          <cell r="BD5488">
            <v>7744614</v>
          </cell>
          <cell r="BE5488">
            <v>0</v>
          </cell>
          <cell r="BF5488">
            <v>7744614</v>
          </cell>
          <cell r="BG5488">
            <v>6195691</v>
          </cell>
        </row>
        <row r="5489">
          <cell r="F5489">
            <v>241001000435</v>
          </cell>
          <cell r="G5489" t="str">
            <v>INSTITUCION EDUCATIVA SAN ANTONIO DE ANACONIA</v>
          </cell>
          <cell r="H5489">
            <v>70.558729301064687</v>
          </cell>
          <cell r="I5489">
            <v>0.8221954828196576</v>
          </cell>
          <cell r="J5489">
            <v>519</v>
          </cell>
          <cell r="K5489">
            <v>55</v>
          </cell>
          <cell r="L5489">
            <v>0</v>
          </cell>
          <cell r="M5489">
            <v>220</v>
          </cell>
          <cell r="N5489">
            <v>0</v>
          </cell>
          <cell r="O5489">
            <v>191</v>
          </cell>
          <cell r="P5489">
            <v>0</v>
          </cell>
          <cell r="Q5489">
            <v>53</v>
          </cell>
          <cell r="R5489">
            <v>0</v>
          </cell>
          <cell r="S5489">
            <v>0</v>
          </cell>
          <cell r="T5489">
            <v>0</v>
          </cell>
          <cell r="U5489">
            <v>519</v>
          </cell>
          <cell r="V5489">
            <v>55</v>
          </cell>
          <cell r="W5489">
            <v>0</v>
          </cell>
          <cell r="X5489">
            <v>220</v>
          </cell>
          <cell r="Y5489">
            <v>0</v>
          </cell>
          <cell r="Z5489">
            <v>191</v>
          </cell>
          <cell r="AA5489">
            <v>0</v>
          </cell>
          <cell r="AB5489">
            <v>53</v>
          </cell>
          <cell r="AC5489">
            <v>0</v>
          </cell>
          <cell r="AD5489">
            <v>0</v>
          </cell>
          <cell r="AE5489">
            <v>0</v>
          </cell>
          <cell r="AF5489">
            <v>75404</v>
          </cell>
          <cell r="AG5489">
            <v>66590</v>
          </cell>
          <cell r="AH5489">
            <v>99885</v>
          </cell>
          <cell r="AI5489">
            <v>122408</v>
          </cell>
          <cell r="AJ5489">
            <v>93030</v>
          </cell>
          <cell r="AK5489">
            <v>81280</v>
          </cell>
          <cell r="AL5489">
            <v>124367</v>
          </cell>
          <cell r="AM5489">
            <v>149829</v>
          </cell>
          <cell r="AN5489">
            <v>0</v>
          </cell>
          <cell r="AO5489">
            <v>0</v>
          </cell>
          <cell r="AP5489">
            <v>0</v>
          </cell>
          <cell r="AQ5489">
            <v>0</v>
          </cell>
          <cell r="AR5489">
            <v>5116650</v>
          </cell>
          <cell r="AS5489">
            <v>33406080</v>
          </cell>
          <cell r="AT5489">
            <v>6591451</v>
          </cell>
          <cell r="AU5489">
            <v>0</v>
          </cell>
          <cell r="AV5489">
            <v>0</v>
          </cell>
          <cell r="AW5489">
            <v>0</v>
          </cell>
          <cell r="AX5489">
            <v>0</v>
          </cell>
          <cell r="AY5489">
            <v>0</v>
          </cell>
          <cell r="AZ5489">
            <v>1023330</v>
          </cell>
          <cell r="BA5489">
            <v>6681216</v>
          </cell>
          <cell r="BB5489">
            <v>1318290.2000000002</v>
          </cell>
          <cell r="BC5489">
            <v>0</v>
          </cell>
          <cell r="BD5489">
            <v>45114181</v>
          </cell>
          <cell r="BE5489">
            <v>9022836</v>
          </cell>
          <cell r="BF5489">
            <v>54137017</v>
          </cell>
          <cell r="BG5489">
            <v>43309614</v>
          </cell>
        </row>
        <row r="5490">
          <cell r="F5490">
            <v>241001000486</v>
          </cell>
          <cell r="G5490" t="str">
            <v>INSTITUCION EDUCATIVA JAIRO MOSQUERA MORENO</v>
          </cell>
          <cell r="H5490">
            <v>71.45005054883292</v>
          </cell>
          <cell r="I5490">
            <v>1.1091827330419839</v>
          </cell>
          <cell r="J5490">
            <v>459</v>
          </cell>
          <cell r="K5490">
            <v>41</v>
          </cell>
          <cell r="L5490">
            <v>0</v>
          </cell>
          <cell r="M5490">
            <v>221</v>
          </cell>
          <cell r="N5490">
            <v>0</v>
          </cell>
          <cell r="O5490">
            <v>158</v>
          </cell>
          <cell r="P5490">
            <v>0</v>
          </cell>
          <cell r="Q5490">
            <v>39</v>
          </cell>
          <cell r="R5490">
            <v>0</v>
          </cell>
          <cell r="S5490">
            <v>0</v>
          </cell>
          <cell r="T5490">
            <v>0</v>
          </cell>
          <cell r="U5490">
            <v>0</v>
          </cell>
          <cell r="V5490">
            <v>0</v>
          </cell>
          <cell r="W5490">
            <v>0</v>
          </cell>
          <cell r="X5490">
            <v>0</v>
          </cell>
          <cell r="Y5490">
            <v>0</v>
          </cell>
          <cell r="Z5490">
            <v>0</v>
          </cell>
          <cell r="AA5490">
            <v>0</v>
          </cell>
          <cell r="AB5490">
            <v>0</v>
          </cell>
          <cell r="AC5490">
            <v>0</v>
          </cell>
          <cell r="AD5490">
            <v>0</v>
          </cell>
          <cell r="AE5490">
            <v>0</v>
          </cell>
          <cell r="AF5490">
            <v>75619</v>
          </cell>
          <cell r="AG5490">
            <v>66780</v>
          </cell>
          <cell r="AH5490">
            <v>100169</v>
          </cell>
          <cell r="AI5490">
            <v>122757</v>
          </cell>
          <cell r="AJ5490">
            <v>93294</v>
          </cell>
          <cell r="AK5490">
            <v>81511</v>
          </cell>
          <cell r="AL5490">
            <v>124721</v>
          </cell>
          <cell r="AM5490">
            <v>150255</v>
          </cell>
          <cell r="AN5490">
            <v>0</v>
          </cell>
          <cell r="AO5490">
            <v>0</v>
          </cell>
          <cell r="AP5490">
            <v>0</v>
          </cell>
          <cell r="AQ5490">
            <v>0</v>
          </cell>
          <cell r="AR5490">
            <v>3825054</v>
          </cell>
          <cell r="AS5490">
            <v>30892669</v>
          </cell>
          <cell r="AT5490">
            <v>4864119</v>
          </cell>
          <cell r="AU5490">
            <v>0</v>
          </cell>
          <cell r="AV5490">
            <v>0</v>
          </cell>
          <cell r="AW5490">
            <v>0</v>
          </cell>
          <cell r="AX5490">
            <v>0</v>
          </cell>
          <cell r="AY5490">
            <v>0</v>
          </cell>
          <cell r="AZ5490">
            <v>0</v>
          </cell>
          <cell r="BA5490">
            <v>0</v>
          </cell>
          <cell r="BB5490">
            <v>0</v>
          </cell>
          <cell r="BC5490">
            <v>0</v>
          </cell>
          <cell r="BD5490">
            <v>39581842</v>
          </cell>
          <cell r="BE5490">
            <v>0</v>
          </cell>
          <cell r="BF5490">
            <v>39581842</v>
          </cell>
          <cell r="BG5490">
            <v>31665474</v>
          </cell>
        </row>
        <row r="5491">
          <cell r="F5491">
            <v>241001000664</v>
          </cell>
          <cell r="G5491" t="str">
            <v>INSTITUCION EDUCATIVA ROBERTO DURAN ALVIRA</v>
          </cell>
          <cell r="H5491">
            <v>71.376736488908904</v>
          </cell>
          <cell r="I5491">
            <v>1.0855771020611109</v>
          </cell>
          <cell r="J5491">
            <v>306</v>
          </cell>
          <cell r="K5491">
            <v>31</v>
          </cell>
          <cell r="L5491">
            <v>0</v>
          </cell>
          <cell r="M5491">
            <v>111</v>
          </cell>
          <cell r="N5491">
            <v>0</v>
          </cell>
          <cell r="O5491">
            <v>114</v>
          </cell>
          <cell r="P5491">
            <v>0</v>
          </cell>
          <cell r="Q5491">
            <v>50</v>
          </cell>
          <cell r="R5491">
            <v>0</v>
          </cell>
          <cell r="S5491">
            <v>0</v>
          </cell>
          <cell r="T5491">
            <v>0</v>
          </cell>
          <cell r="U5491">
            <v>306</v>
          </cell>
          <cell r="V5491">
            <v>31</v>
          </cell>
          <cell r="W5491">
            <v>0</v>
          </cell>
          <cell r="X5491">
            <v>111</v>
          </cell>
          <cell r="Y5491">
            <v>0</v>
          </cell>
          <cell r="Z5491">
            <v>114</v>
          </cell>
          <cell r="AA5491">
            <v>0</v>
          </cell>
          <cell r="AB5491">
            <v>50</v>
          </cell>
          <cell r="AC5491">
            <v>0</v>
          </cell>
          <cell r="AD5491">
            <v>0</v>
          </cell>
          <cell r="AE5491">
            <v>0</v>
          </cell>
          <cell r="AF5491">
            <v>75601</v>
          </cell>
          <cell r="AG5491">
            <v>66764</v>
          </cell>
          <cell r="AH5491">
            <v>100145</v>
          </cell>
          <cell r="AI5491">
            <v>122728</v>
          </cell>
          <cell r="AJ5491">
            <v>93273</v>
          </cell>
          <cell r="AK5491">
            <v>81492</v>
          </cell>
          <cell r="AL5491">
            <v>124692</v>
          </cell>
          <cell r="AM5491">
            <v>150220</v>
          </cell>
          <cell r="AN5491">
            <v>0</v>
          </cell>
          <cell r="AO5491">
            <v>0</v>
          </cell>
          <cell r="AP5491">
            <v>0</v>
          </cell>
          <cell r="AQ5491">
            <v>0</v>
          </cell>
          <cell r="AR5491">
            <v>2891463</v>
          </cell>
          <cell r="AS5491">
            <v>18335700</v>
          </cell>
          <cell r="AT5491">
            <v>6234600</v>
          </cell>
          <cell r="AU5491">
            <v>0</v>
          </cell>
          <cell r="AV5491">
            <v>0</v>
          </cell>
          <cell r="AW5491">
            <v>0</v>
          </cell>
          <cell r="AX5491">
            <v>0</v>
          </cell>
          <cell r="AY5491">
            <v>0</v>
          </cell>
          <cell r="AZ5491">
            <v>578292.60000000009</v>
          </cell>
          <cell r="BA5491">
            <v>3667140.0000000005</v>
          </cell>
          <cell r="BB5491">
            <v>1246920</v>
          </cell>
          <cell r="BC5491">
            <v>0</v>
          </cell>
          <cell r="BD5491">
            <v>27461763</v>
          </cell>
          <cell r="BE5491">
            <v>5492353</v>
          </cell>
          <cell r="BF5491">
            <v>32954116</v>
          </cell>
          <cell r="BG5491">
            <v>26363293</v>
          </cell>
        </row>
        <row r="5492">
          <cell r="F5492">
            <v>241001000711</v>
          </cell>
          <cell r="G5492" t="str">
            <v>INSTITUCION EDUCATIVA AIPECITO</v>
          </cell>
          <cell r="H5492">
            <v>71.404745552484513</v>
          </cell>
          <cell r="I5492">
            <v>1.0945954488771363</v>
          </cell>
          <cell r="J5492">
            <v>489</v>
          </cell>
          <cell r="K5492">
            <v>45</v>
          </cell>
          <cell r="L5492">
            <v>0</v>
          </cell>
          <cell r="M5492">
            <v>255</v>
          </cell>
          <cell r="N5492">
            <v>0</v>
          </cell>
          <cell r="O5492">
            <v>141</v>
          </cell>
          <cell r="P5492">
            <v>0</v>
          </cell>
          <cell r="Q5492">
            <v>48</v>
          </cell>
          <cell r="R5492">
            <v>0</v>
          </cell>
          <cell r="S5492">
            <v>0</v>
          </cell>
          <cell r="T5492">
            <v>0</v>
          </cell>
          <cell r="U5492">
            <v>489</v>
          </cell>
          <cell r="V5492">
            <v>45</v>
          </cell>
          <cell r="W5492">
            <v>0</v>
          </cell>
          <cell r="X5492">
            <v>255</v>
          </cell>
          <cell r="Y5492">
            <v>0</v>
          </cell>
          <cell r="Z5492">
            <v>141</v>
          </cell>
          <cell r="AA5492">
            <v>0</v>
          </cell>
          <cell r="AB5492">
            <v>48</v>
          </cell>
          <cell r="AC5492">
            <v>0</v>
          </cell>
          <cell r="AD5492">
            <v>0</v>
          </cell>
          <cell r="AE5492">
            <v>0</v>
          </cell>
          <cell r="AF5492">
            <v>75608</v>
          </cell>
          <cell r="AG5492">
            <v>66770</v>
          </cell>
          <cell r="AH5492">
            <v>100154</v>
          </cell>
          <cell r="AI5492">
            <v>122739</v>
          </cell>
          <cell r="AJ5492">
            <v>93281</v>
          </cell>
          <cell r="AK5492">
            <v>81499</v>
          </cell>
          <cell r="AL5492">
            <v>124703</v>
          </cell>
          <cell r="AM5492">
            <v>150234</v>
          </cell>
          <cell r="AN5492">
            <v>0</v>
          </cell>
          <cell r="AO5492">
            <v>0</v>
          </cell>
          <cell r="AP5492">
            <v>0</v>
          </cell>
          <cell r="AQ5492">
            <v>0</v>
          </cell>
          <cell r="AR5492">
            <v>4197645</v>
          </cell>
          <cell r="AS5492">
            <v>32273604</v>
          </cell>
          <cell r="AT5492">
            <v>5985744</v>
          </cell>
          <cell r="AU5492">
            <v>0</v>
          </cell>
          <cell r="AV5492">
            <v>0</v>
          </cell>
          <cell r="AW5492">
            <v>0</v>
          </cell>
          <cell r="AX5492">
            <v>0</v>
          </cell>
          <cell r="AY5492">
            <v>0</v>
          </cell>
          <cell r="AZ5492">
            <v>839529</v>
          </cell>
          <cell r="BA5492">
            <v>6454720.8000000007</v>
          </cell>
          <cell r="BB5492">
            <v>1197148.8</v>
          </cell>
          <cell r="BC5492">
            <v>0</v>
          </cell>
          <cell r="BD5492">
            <v>42456993</v>
          </cell>
          <cell r="BE5492">
            <v>8491399</v>
          </cell>
          <cell r="BF5492">
            <v>50948392</v>
          </cell>
          <cell r="BG5492">
            <v>40758714</v>
          </cell>
        </row>
        <row r="5493">
          <cell r="F5493">
            <v>241001001890</v>
          </cell>
          <cell r="G5493" t="str">
            <v>INSTITUCION EDUCATIVA CHAPINERO</v>
          </cell>
          <cell r="H5493">
            <v>70.253906584309391</v>
          </cell>
          <cell r="I5493">
            <v>0.72404878935089745</v>
          </cell>
          <cell r="J5493">
            <v>353</v>
          </cell>
          <cell r="K5493">
            <v>28</v>
          </cell>
          <cell r="L5493">
            <v>0</v>
          </cell>
          <cell r="M5493">
            <v>205</v>
          </cell>
          <cell r="N5493">
            <v>0</v>
          </cell>
          <cell r="O5493">
            <v>96</v>
          </cell>
          <cell r="P5493">
            <v>0</v>
          </cell>
          <cell r="Q5493">
            <v>24</v>
          </cell>
          <cell r="R5493">
            <v>0</v>
          </cell>
          <cell r="S5493">
            <v>0</v>
          </cell>
          <cell r="T5493">
            <v>0</v>
          </cell>
          <cell r="U5493">
            <v>353</v>
          </cell>
          <cell r="V5493">
            <v>28</v>
          </cell>
          <cell r="W5493">
            <v>0</v>
          </cell>
          <cell r="X5493">
            <v>205</v>
          </cell>
          <cell r="Y5493">
            <v>0</v>
          </cell>
          <cell r="Z5493">
            <v>96</v>
          </cell>
          <cell r="AA5493">
            <v>0</v>
          </cell>
          <cell r="AB5493">
            <v>24</v>
          </cell>
          <cell r="AC5493">
            <v>0</v>
          </cell>
          <cell r="AD5493">
            <v>0</v>
          </cell>
          <cell r="AE5493">
            <v>0</v>
          </cell>
          <cell r="AF5493">
            <v>75331</v>
          </cell>
          <cell r="AG5493">
            <v>66525</v>
          </cell>
          <cell r="AH5493">
            <v>99787</v>
          </cell>
          <cell r="AI5493">
            <v>122289</v>
          </cell>
          <cell r="AJ5493">
            <v>92939</v>
          </cell>
          <cell r="AK5493">
            <v>81201</v>
          </cell>
          <cell r="AL5493">
            <v>124246</v>
          </cell>
          <cell r="AM5493">
            <v>149683</v>
          </cell>
          <cell r="AN5493">
            <v>0</v>
          </cell>
          <cell r="AO5493">
            <v>0</v>
          </cell>
          <cell r="AP5493">
            <v>0</v>
          </cell>
          <cell r="AQ5493">
            <v>0</v>
          </cell>
          <cell r="AR5493">
            <v>2602292</v>
          </cell>
          <cell r="AS5493">
            <v>24441501</v>
          </cell>
          <cell r="AT5493">
            <v>2981904</v>
          </cell>
          <cell r="AU5493">
            <v>0</v>
          </cell>
          <cell r="AV5493">
            <v>0</v>
          </cell>
          <cell r="AW5493">
            <v>0</v>
          </cell>
          <cell r="AX5493">
            <v>0</v>
          </cell>
          <cell r="AY5493">
            <v>0</v>
          </cell>
          <cell r="AZ5493">
            <v>520458.39999999997</v>
          </cell>
          <cell r="BA5493">
            <v>4888300.2</v>
          </cell>
          <cell r="BB5493">
            <v>596380.80000000005</v>
          </cell>
          <cell r="BC5493">
            <v>0</v>
          </cell>
          <cell r="BD5493">
            <v>30025697</v>
          </cell>
          <cell r="BE5493">
            <v>6005139</v>
          </cell>
          <cell r="BF5493">
            <v>36030836</v>
          </cell>
          <cell r="BG5493">
            <v>28824669</v>
          </cell>
        </row>
        <row r="5494">
          <cell r="F5494">
            <v>241006000298</v>
          </cell>
          <cell r="G5494" t="str">
            <v>INSTITUCION EDUCATIVA SAN MARCOS</v>
          </cell>
          <cell r="H5494">
            <v>70.339368891841303</v>
          </cell>
          <cell r="I5494">
            <v>0.75156590811997226</v>
          </cell>
          <cell r="J5494">
            <v>1018</v>
          </cell>
          <cell r="K5494">
            <v>73</v>
          </cell>
          <cell r="L5494">
            <v>0</v>
          </cell>
          <cell r="M5494">
            <v>468</v>
          </cell>
          <cell r="N5494">
            <v>0</v>
          </cell>
          <cell r="O5494">
            <v>359</v>
          </cell>
          <cell r="P5494">
            <v>0</v>
          </cell>
          <cell r="Q5494">
            <v>118</v>
          </cell>
          <cell r="R5494">
            <v>0</v>
          </cell>
          <cell r="S5494">
            <v>0</v>
          </cell>
          <cell r="T5494">
            <v>0</v>
          </cell>
          <cell r="U5494">
            <v>0</v>
          </cell>
          <cell r="V5494">
            <v>0</v>
          </cell>
          <cell r="W5494">
            <v>0</v>
          </cell>
          <cell r="X5494">
            <v>0</v>
          </cell>
          <cell r="Y5494">
            <v>0</v>
          </cell>
          <cell r="Z5494">
            <v>0</v>
          </cell>
          <cell r="AA5494">
            <v>0</v>
          </cell>
          <cell r="AB5494">
            <v>0</v>
          </cell>
          <cell r="AC5494">
            <v>0</v>
          </cell>
          <cell r="AD5494">
            <v>0</v>
          </cell>
          <cell r="AE5494">
            <v>0</v>
          </cell>
          <cell r="AF5494">
            <v>75351</v>
          </cell>
          <cell r="AG5494">
            <v>66543</v>
          </cell>
          <cell r="AH5494">
            <v>99815</v>
          </cell>
          <cell r="AI5494">
            <v>122322</v>
          </cell>
          <cell r="AJ5494">
            <v>92964</v>
          </cell>
          <cell r="AK5494">
            <v>81223</v>
          </cell>
          <cell r="AL5494">
            <v>124280</v>
          </cell>
          <cell r="AM5494">
            <v>149724</v>
          </cell>
          <cell r="AN5494">
            <v>0</v>
          </cell>
          <cell r="AO5494">
            <v>0</v>
          </cell>
          <cell r="AP5494">
            <v>0</v>
          </cell>
          <cell r="AQ5494">
            <v>0</v>
          </cell>
          <cell r="AR5494">
            <v>6786372</v>
          </cell>
          <cell r="AS5494">
            <v>67171421</v>
          </cell>
          <cell r="AT5494">
            <v>14665040</v>
          </cell>
          <cell r="AU5494">
            <v>0</v>
          </cell>
          <cell r="AV5494">
            <v>0</v>
          </cell>
          <cell r="AW5494">
            <v>0</v>
          </cell>
          <cell r="AX5494">
            <v>0</v>
          </cell>
          <cell r="AY5494">
            <v>0</v>
          </cell>
          <cell r="AZ5494">
            <v>0</v>
          </cell>
          <cell r="BA5494">
            <v>0</v>
          </cell>
          <cell r="BB5494">
            <v>0</v>
          </cell>
          <cell r="BC5494">
            <v>0</v>
          </cell>
          <cell r="BD5494">
            <v>88622833</v>
          </cell>
          <cell r="BE5494">
            <v>0</v>
          </cell>
          <cell r="BF5494">
            <v>88622833</v>
          </cell>
          <cell r="BG5494">
            <v>70898266</v>
          </cell>
        </row>
        <row r="5495">
          <cell r="F5495">
            <v>241006000352</v>
          </cell>
          <cell r="G5495" t="str">
            <v>INSTITUCION EDUCATIVA SAN ISIDRO</v>
          </cell>
          <cell r="H5495">
            <v>70.511437204226098</v>
          </cell>
          <cell r="I5495">
            <v>0.80696839285300648</v>
          </cell>
          <cell r="J5495">
            <v>592</v>
          </cell>
          <cell r="K5495">
            <v>46</v>
          </cell>
          <cell r="L5495">
            <v>0</v>
          </cell>
          <cell r="M5495">
            <v>287</v>
          </cell>
          <cell r="N5495">
            <v>0</v>
          </cell>
          <cell r="O5495">
            <v>203</v>
          </cell>
          <cell r="P5495">
            <v>0</v>
          </cell>
          <cell r="Q5495">
            <v>56</v>
          </cell>
          <cell r="R5495">
            <v>0</v>
          </cell>
          <cell r="S5495">
            <v>0</v>
          </cell>
          <cell r="T5495">
            <v>0</v>
          </cell>
          <cell r="U5495">
            <v>0</v>
          </cell>
          <cell r="V5495">
            <v>0</v>
          </cell>
          <cell r="W5495">
            <v>0</v>
          </cell>
          <cell r="X5495">
            <v>0</v>
          </cell>
          <cell r="Y5495">
            <v>0</v>
          </cell>
          <cell r="Z5495">
            <v>0</v>
          </cell>
          <cell r="AA5495">
            <v>0</v>
          </cell>
          <cell r="AB5495">
            <v>0</v>
          </cell>
          <cell r="AC5495">
            <v>0</v>
          </cell>
          <cell r="AD5495">
            <v>0</v>
          </cell>
          <cell r="AE5495">
            <v>0</v>
          </cell>
          <cell r="AF5495">
            <v>75393</v>
          </cell>
          <cell r="AG5495">
            <v>66580</v>
          </cell>
          <cell r="AH5495">
            <v>99869</v>
          </cell>
          <cell r="AI5495">
            <v>122390</v>
          </cell>
          <cell r="AJ5495">
            <v>93016</v>
          </cell>
          <cell r="AK5495">
            <v>81268</v>
          </cell>
          <cell r="AL5495">
            <v>124348</v>
          </cell>
          <cell r="AM5495">
            <v>149806</v>
          </cell>
          <cell r="AN5495">
            <v>0</v>
          </cell>
          <cell r="AO5495">
            <v>0</v>
          </cell>
          <cell r="AP5495">
            <v>0</v>
          </cell>
          <cell r="AQ5495">
            <v>0</v>
          </cell>
          <cell r="AR5495">
            <v>4278736</v>
          </cell>
          <cell r="AS5495">
            <v>39821320</v>
          </cell>
          <cell r="AT5495">
            <v>6963488</v>
          </cell>
          <cell r="AU5495">
            <v>0</v>
          </cell>
          <cell r="AV5495">
            <v>0</v>
          </cell>
          <cell r="AW5495">
            <v>0</v>
          </cell>
          <cell r="AX5495">
            <v>0</v>
          </cell>
          <cell r="AY5495">
            <v>0</v>
          </cell>
          <cell r="AZ5495">
            <v>0</v>
          </cell>
          <cell r="BA5495">
            <v>0</v>
          </cell>
          <cell r="BB5495">
            <v>0</v>
          </cell>
          <cell r="BC5495">
            <v>0</v>
          </cell>
          <cell r="BD5495">
            <v>51063544</v>
          </cell>
          <cell r="BE5495">
            <v>0</v>
          </cell>
          <cell r="BF5495">
            <v>51063544</v>
          </cell>
          <cell r="BG5495">
            <v>40850835</v>
          </cell>
        </row>
        <row r="5496">
          <cell r="F5496">
            <v>241006000361</v>
          </cell>
          <cell r="G5496" t="str">
            <v>INSTITUCION EDUCATIVA BATEAS</v>
          </cell>
          <cell r="H5496">
            <v>70.169171809430424</v>
          </cell>
          <cell r="I5496">
            <v>0.69676592124738068</v>
          </cell>
          <cell r="J5496">
            <v>512</v>
          </cell>
          <cell r="K5496">
            <v>46</v>
          </cell>
          <cell r="L5496">
            <v>0</v>
          </cell>
          <cell r="M5496">
            <v>269</v>
          </cell>
          <cell r="N5496">
            <v>0</v>
          </cell>
          <cell r="O5496">
            <v>169</v>
          </cell>
          <cell r="P5496">
            <v>0</v>
          </cell>
          <cell r="Q5496">
            <v>28</v>
          </cell>
          <cell r="R5496">
            <v>0</v>
          </cell>
          <cell r="S5496">
            <v>0</v>
          </cell>
          <cell r="T5496">
            <v>0</v>
          </cell>
          <cell r="U5496">
            <v>0</v>
          </cell>
          <cell r="V5496">
            <v>0</v>
          </cell>
          <cell r="W5496">
            <v>0</v>
          </cell>
          <cell r="X5496">
            <v>0</v>
          </cell>
          <cell r="Y5496">
            <v>0</v>
          </cell>
          <cell r="Z5496">
            <v>0</v>
          </cell>
          <cell r="AA5496">
            <v>0</v>
          </cell>
          <cell r="AB5496">
            <v>0</v>
          </cell>
          <cell r="AC5496">
            <v>0</v>
          </cell>
          <cell r="AD5496">
            <v>0</v>
          </cell>
          <cell r="AE5496">
            <v>0</v>
          </cell>
          <cell r="AF5496">
            <v>75310</v>
          </cell>
          <cell r="AG5496">
            <v>66507</v>
          </cell>
          <cell r="AH5496">
            <v>99760</v>
          </cell>
          <cell r="AI5496">
            <v>122256</v>
          </cell>
          <cell r="AJ5496">
            <v>92914</v>
          </cell>
          <cell r="AK5496">
            <v>81179</v>
          </cell>
          <cell r="AL5496">
            <v>124212</v>
          </cell>
          <cell r="AM5496">
            <v>149642</v>
          </cell>
          <cell r="AN5496">
            <v>0</v>
          </cell>
          <cell r="AO5496">
            <v>0</v>
          </cell>
          <cell r="AP5496">
            <v>0</v>
          </cell>
          <cell r="AQ5496">
            <v>0</v>
          </cell>
          <cell r="AR5496">
            <v>4274044</v>
          </cell>
          <cell r="AS5496">
            <v>35556402</v>
          </cell>
          <cell r="AT5496">
            <v>3477936</v>
          </cell>
          <cell r="AU5496">
            <v>0</v>
          </cell>
          <cell r="AV5496">
            <v>0</v>
          </cell>
          <cell r="AW5496">
            <v>0</v>
          </cell>
          <cell r="AX5496">
            <v>0</v>
          </cell>
          <cell r="AY5496">
            <v>0</v>
          </cell>
          <cell r="AZ5496">
            <v>0</v>
          </cell>
          <cell r="BA5496">
            <v>0</v>
          </cell>
          <cell r="BB5496">
            <v>0</v>
          </cell>
          <cell r="BC5496">
            <v>0</v>
          </cell>
          <cell r="BD5496">
            <v>43308382</v>
          </cell>
          <cell r="BE5496">
            <v>0</v>
          </cell>
          <cell r="BF5496">
            <v>43308382</v>
          </cell>
          <cell r="BG5496">
            <v>34646706</v>
          </cell>
        </row>
        <row r="5497">
          <cell r="F5497">
            <v>241006000417</v>
          </cell>
          <cell r="G5497" t="str">
            <v>INSTITUCION EDUCATIVA MARTICAS</v>
          </cell>
          <cell r="H5497">
            <v>72.309690053230199</v>
          </cell>
          <cell r="I5497">
            <v>1.3859691085123109</v>
          </cell>
          <cell r="J5497">
            <v>778</v>
          </cell>
          <cell r="K5497">
            <v>79</v>
          </cell>
          <cell r="L5497">
            <v>0</v>
          </cell>
          <cell r="M5497">
            <v>375</v>
          </cell>
          <cell r="N5497">
            <v>0</v>
          </cell>
          <cell r="O5497">
            <v>221</v>
          </cell>
          <cell r="P5497">
            <v>0</v>
          </cell>
          <cell r="Q5497">
            <v>103</v>
          </cell>
          <cell r="R5497">
            <v>0</v>
          </cell>
          <cell r="S5497">
            <v>0</v>
          </cell>
          <cell r="T5497">
            <v>0</v>
          </cell>
          <cell r="U5497">
            <v>226</v>
          </cell>
          <cell r="V5497">
            <v>41</v>
          </cell>
          <cell r="W5497">
            <v>0</v>
          </cell>
          <cell r="X5497">
            <v>185</v>
          </cell>
          <cell r="Y5497">
            <v>0</v>
          </cell>
          <cell r="Z5497">
            <v>0</v>
          </cell>
          <cell r="AA5497">
            <v>0</v>
          </cell>
          <cell r="AB5497">
            <v>0</v>
          </cell>
          <cell r="AC5497">
            <v>0</v>
          </cell>
          <cell r="AD5497">
            <v>0</v>
          </cell>
          <cell r="AE5497">
            <v>0</v>
          </cell>
          <cell r="AF5497">
            <v>75826</v>
          </cell>
          <cell r="AG5497">
            <v>66962</v>
          </cell>
          <cell r="AH5497">
            <v>100443</v>
          </cell>
          <cell r="AI5497">
            <v>123093</v>
          </cell>
          <cell r="AJ5497">
            <v>93550</v>
          </cell>
          <cell r="AK5497">
            <v>81734</v>
          </cell>
          <cell r="AL5497">
            <v>125063</v>
          </cell>
          <cell r="AM5497">
            <v>150667</v>
          </cell>
          <cell r="AN5497">
            <v>0</v>
          </cell>
          <cell r="AO5497">
            <v>0</v>
          </cell>
          <cell r="AP5497">
            <v>0</v>
          </cell>
          <cell r="AQ5497">
            <v>0</v>
          </cell>
          <cell r="AR5497">
            <v>7390450</v>
          </cell>
          <cell r="AS5497">
            <v>48713464</v>
          </cell>
          <cell r="AT5497">
            <v>12881489</v>
          </cell>
          <cell r="AU5497">
            <v>0</v>
          </cell>
          <cell r="AV5497">
            <v>0</v>
          </cell>
          <cell r="AW5497">
            <v>0</v>
          </cell>
          <cell r="AX5497">
            <v>0</v>
          </cell>
          <cell r="AY5497">
            <v>0</v>
          </cell>
          <cell r="AZ5497">
            <v>767110</v>
          </cell>
          <cell r="BA5497">
            <v>3024158</v>
          </cell>
          <cell r="BB5497">
            <v>0</v>
          </cell>
          <cell r="BC5497">
            <v>0</v>
          </cell>
          <cell r="BD5497">
            <v>68985403</v>
          </cell>
          <cell r="BE5497">
            <v>3791268</v>
          </cell>
          <cell r="BF5497">
            <v>72776671</v>
          </cell>
          <cell r="BG5497">
            <v>58221337</v>
          </cell>
        </row>
        <row r="5498">
          <cell r="F5498">
            <v>241006000450</v>
          </cell>
          <cell r="G5498" t="str">
            <v>INSTITUCION EDUCATIVA LA VICTORIA</v>
          </cell>
          <cell r="H5498">
            <v>70.685394833843148</v>
          </cell>
          <cell r="I5498">
            <v>0.86297919917451404</v>
          </cell>
          <cell r="J5498">
            <v>584</v>
          </cell>
          <cell r="K5498">
            <v>44</v>
          </cell>
          <cell r="L5498">
            <v>0</v>
          </cell>
          <cell r="M5498">
            <v>288</v>
          </cell>
          <cell r="N5498">
            <v>0</v>
          </cell>
          <cell r="O5498">
            <v>200</v>
          </cell>
          <cell r="P5498">
            <v>0</v>
          </cell>
          <cell r="Q5498">
            <v>52</v>
          </cell>
          <cell r="R5498">
            <v>0</v>
          </cell>
          <cell r="S5498">
            <v>0</v>
          </cell>
          <cell r="T5498">
            <v>0</v>
          </cell>
          <cell r="U5498">
            <v>196</v>
          </cell>
          <cell r="V5498">
            <v>27</v>
          </cell>
          <cell r="W5498">
            <v>0</v>
          </cell>
          <cell r="X5498">
            <v>169</v>
          </cell>
          <cell r="Y5498">
            <v>0</v>
          </cell>
          <cell r="Z5498">
            <v>0</v>
          </cell>
          <cell r="AA5498">
            <v>0</v>
          </cell>
          <cell r="AB5498">
            <v>0</v>
          </cell>
          <cell r="AC5498">
            <v>0</v>
          </cell>
          <cell r="AD5498">
            <v>0</v>
          </cell>
          <cell r="AE5498">
            <v>0</v>
          </cell>
          <cell r="AF5498">
            <v>75434</v>
          </cell>
          <cell r="AG5498">
            <v>66617</v>
          </cell>
          <cell r="AH5498">
            <v>99925</v>
          </cell>
          <cell r="AI5498">
            <v>122458</v>
          </cell>
          <cell r="AJ5498">
            <v>93067</v>
          </cell>
          <cell r="AK5498">
            <v>81313</v>
          </cell>
          <cell r="AL5498">
            <v>124418</v>
          </cell>
          <cell r="AM5498">
            <v>149889</v>
          </cell>
          <cell r="AN5498">
            <v>0</v>
          </cell>
          <cell r="AO5498">
            <v>0</v>
          </cell>
          <cell r="AP5498">
            <v>0</v>
          </cell>
          <cell r="AQ5498">
            <v>0</v>
          </cell>
          <cell r="AR5498">
            <v>4094948</v>
          </cell>
          <cell r="AS5498">
            <v>39680744</v>
          </cell>
          <cell r="AT5498">
            <v>6469736</v>
          </cell>
          <cell r="AU5498">
            <v>0</v>
          </cell>
          <cell r="AV5498">
            <v>0</v>
          </cell>
          <cell r="AW5498">
            <v>0</v>
          </cell>
          <cell r="AX5498">
            <v>0</v>
          </cell>
          <cell r="AY5498">
            <v>0</v>
          </cell>
          <cell r="AZ5498">
            <v>502561.80000000005</v>
          </cell>
          <cell r="BA5498">
            <v>2748379.4</v>
          </cell>
          <cell r="BB5498">
            <v>0</v>
          </cell>
          <cell r="BC5498">
            <v>0</v>
          </cell>
          <cell r="BD5498">
            <v>50245428</v>
          </cell>
          <cell r="BE5498">
            <v>3250941</v>
          </cell>
          <cell r="BF5498">
            <v>53496369</v>
          </cell>
          <cell r="BG5498">
            <v>42797095</v>
          </cell>
        </row>
        <row r="5499">
          <cell r="F5499">
            <v>241006000476</v>
          </cell>
          <cell r="G5499" t="str">
            <v>INSTITUCION EDUCATIVA SAN JOSE DE RIECITO</v>
          </cell>
          <cell r="H5499">
            <v>72.144513581791742</v>
          </cell>
          <cell r="I5499">
            <v>1.3327856559039024</v>
          </cell>
          <cell r="J5499">
            <v>549</v>
          </cell>
          <cell r="K5499">
            <v>53</v>
          </cell>
          <cell r="L5499">
            <v>0</v>
          </cell>
          <cell r="M5499">
            <v>306</v>
          </cell>
          <cell r="N5499">
            <v>0</v>
          </cell>
          <cell r="O5499">
            <v>141</v>
          </cell>
          <cell r="P5499">
            <v>0</v>
          </cell>
          <cell r="Q5499">
            <v>49</v>
          </cell>
          <cell r="R5499">
            <v>0</v>
          </cell>
          <cell r="S5499">
            <v>0</v>
          </cell>
          <cell r="T5499">
            <v>0</v>
          </cell>
          <cell r="U5499">
            <v>0</v>
          </cell>
          <cell r="V5499">
            <v>0</v>
          </cell>
          <cell r="W5499">
            <v>0</v>
          </cell>
          <cell r="X5499">
            <v>0</v>
          </cell>
          <cell r="Y5499">
            <v>0</v>
          </cell>
          <cell r="Z5499">
            <v>0</v>
          </cell>
          <cell r="AA5499">
            <v>0</v>
          </cell>
          <cell r="AB5499">
            <v>0</v>
          </cell>
          <cell r="AC5499">
            <v>0</v>
          </cell>
          <cell r="AD5499">
            <v>0</v>
          </cell>
          <cell r="AE5499">
            <v>0</v>
          </cell>
          <cell r="AF5499">
            <v>75786</v>
          </cell>
          <cell r="AG5499">
            <v>66927</v>
          </cell>
          <cell r="AH5499">
            <v>100390</v>
          </cell>
          <cell r="AI5499">
            <v>123028</v>
          </cell>
          <cell r="AJ5499">
            <v>93501</v>
          </cell>
          <cell r="AK5499">
            <v>81691</v>
          </cell>
          <cell r="AL5499">
            <v>124997</v>
          </cell>
          <cell r="AM5499">
            <v>150588</v>
          </cell>
          <cell r="AN5499">
            <v>0</v>
          </cell>
          <cell r="AO5499">
            <v>0</v>
          </cell>
          <cell r="AP5499">
            <v>0</v>
          </cell>
          <cell r="AQ5499">
            <v>0</v>
          </cell>
          <cell r="AR5499">
            <v>4955553</v>
          </cell>
          <cell r="AS5499">
            <v>36515877</v>
          </cell>
          <cell r="AT5499">
            <v>6124853</v>
          </cell>
          <cell r="AU5499">
            <v>0</v>
          </cell>
          <cell r="AV5499">
            <v>0</v>
          </cell>
          <cell r="AW5499">
            <v>0</v>
          </cell>
          <cell r="AX5499">
            <v>0</v>
          </cell>
          <cell r="AY5499">
            <v>0</v>
          </cell>
          <cell r="AZ5499">
            <v>0</v>
          </cell>
          <cell r="BA5499">
            <v>0</v>
          </cell>
          <cell r="BB5499">
            <v>0</v>
          </cell>
          <cell r="BC5499">
            <v>0</v>
          </cell>
          <cell r="BD5499">
            <v>47596283</v>
          </cell>
          <cell r="BE5499">
            <v>0</v>
          </cell>
          <cell r="BF5499">
            <v>47596283</v>
          </cell>
          <cell r="BG5499">
            <v>38077026</v>
          </cell>
        </row>
        <row r="5500">
          <cell r="F5500">
            <v>241006000557</v>
          </cell>
          <cell r="G5500" t="str">
            <v>INSTITUCION EDUCATIVA SAN JOSE DE LLANITOS</v>
          </cell>
          <cell r="H5500">
            <v>67.991059912302731</v>
          </cell>
          <cell r="I5500">
            <v>-4.5416551156492275E-3</v>
          </cell>
          <cell r="J5500">
            <v>314</v>
          </cell>
          <cell r="K5500">
            <v>36</v>
          </cell>
          <cell r="L5500">
            <v>0</v>
          </cell>
          <cell r="M5500">
            <v>195</v>
          </cell>
          <cell r="N5500">
            <v>0</v>
          </cell>
          <cell r="O5500">
            <v>83</v>
          </cell>
          <cell r="P5500">
            <v>0</v>
          </cell>
          <cell r="Q5500">
            <v>0</v>
          </cell>
          <cell r="R5500">
            <v>0</v>
          </cell>
          <cell r="S5500">
            <v>0</v>
          </cell>
          <cell r="T5500">
            <v>0</v>
          </cell>
          <cell r="U5500">
            <v>0</v>
          </cell>
          <cell r="V5500">
            <v>0</v>
          </cell>
          <cell r="W5500">
            <v>0</v>
          </cell>
          <cell r="X5500">
            <v>0</v>
          </cell>
          <cell r="Y5500">
            <v>0</v>
          </cell>
          <cell r="Z5500">
            <v>0</v>
          </cell>
          <cell r="AA5500">
            <v>0</v>
          </cell>
          <cell r="AB5500">
            <v>0</v>
          </cell>
          <cell r="AC5500">
            <v>0</v>
          </cell>
          <cell r="AD5500">
            <v>0</v>
          </cell>
          <cell r="AE5500">
            <v>0</v>
          </cell>
          <cell r="AF5500">
            <v>74786</v>
          </cell>
          <cell r="AG5500">
            <v>66044</v>
          </cell>
          <cell r="AH5500">
            <v>99066</v>
          </cell>
          <cell r="AI5500">
            <v>121404</v>
          </cell>
          <cell r="AJ5500">
            <v>92267</v>
          </cell>
          <cell r="AK5500">
            <v>80613</v>
          </cell>
          <cell r="AL5500">
            <v>123347</v>
          </cell>
          <cell r="AM5500">
            <v>148600</v>
          </cell>
          <cell r="AN5500">
            <v>0</v>
          </cell>
          <cell r="AO5500">
            <v>0</v>
          </cell>
          <cell r="AP5500">
            <v>0</v>
          </cell>
          <cell r="AQ5500">
            <v>0</v>
          </cell>
          <cell r="AR5500">
            <v>3321612</v>
          </cell>
          <cell r="AS5500">
            <v>22410414</v>
          </cell>
          <cell r="AT5500">
            <v>0</v>
          </cell>
          <cell r="AU5500">
            <v>0</v>
          </cell>
          <cell r="AV5500">
            <v>0</v>
          </cell>
          <cell r="AW5500">
            <v>0</v>
          </cell>
          <cell r="AX5500">
            <v>0</v>
          </cell>
          <cell r="AY5500">
            <v>0</v>
          </cell>
          <cell r="AZ5500">
            <v>0</v>
          </cell>
          <cell r="BA5500">
            <v>0</v>
          </cell>
          <cell r="BB5500">
            <v>0</v>
          </cell>
          <cell r="BC5500">
            <v>0</v>
          </cell>
          <cell r="BD5500">
            <v>25732026</v>
          </cell>
          <cell r="BE5500">
            <v>0</v>
          </cell>
          <cell r="BF5500">
            <v>25732026</v>
          </cell>
          <cell r="BG5500">
            <v>20585621</v>
          </cell>
        </row>
        <row r="5501">
          <cell r="F5501">
            <v>241006001201</v>
          </cell>
          <cell r="G5501" t="str">
            <v>INSTITUCION EDUCATIVA SAN ADOLFO</v>
          </cell>
          <cell r="H5501">
            <v>66.908736146667678</v>
          </cell>
          <cell r="I5501">
            <v>-0.35302781779562281</v>
          </cell>
          <cell r="J5501">
            <v>944</v>
          </cell>
          <cell r="K5501">
            <v>91</v>
          </cell>
          <cell r="L5501">
            <v>0</v>
          </cell>
          <cell r="M5501">
            <v>505</v>
          </cell>
          <cell r="N5501">
            <v>0</v>
          </cell>
          <cell r="O5501">
            <v>0</v>
          </cell>
          <cell r="P5501">
            <v>280</v>
          </cell>
          <cell r="Q5501">
            <v>0</v>
          </cell>
          <cell r="R5501">
            <v>0</v>
          </cell>
          <cell r="S5501">
            <v>0</v>
          </cell>
          <cell r="T5501">
            <v>68</v>
          </cell>
          <cell r="U5501">
            <v>533</v>
          </cell>
          <cell r="V5501">
            <v>69</v>
          </cell>
          <cell r="W5501">
            <v>0</v>
          </cell>
          <cell r="X5501">
            <v>396</v>
          </cell>
          <cell r="Y5501">
            <v>0</v>
          </cell>
          <cell r="Z5501">
            <v>0</v>
          </cell>
          <cell r="AA5501">
            <v>0</v>
          </cell>
          <cell r="AB5501">
            <v>0</v>
          </cell>
          <cell r="AC5501">
            <v>0</v>
          </cell>
          <cell r="AD5501">
            <v>0</v>
          </cell>
          <cell r="AE5501">
            <v>68</v>
          </cell>
          <cell r="AF5501">
            <v>74525</v>
          </cell>
          <cell r="AG5501">
            <v>65814</v>
          </cell>
          <cell r="AH5501">
            <v>98720</v>
          </cell>
          <cell r="AI5501">
            <v>120981</v>
          </cell>
          <cell r="AJ5501">
            <v>91945</v>
          </cell>
          <cell r="AK5501">
            <v>80332</v>
          </cell>
          <cell r="AL5501">
            <v>122918</v>
          </cell>
          <cell r="AM5501">
            <v>148082</v>
          </cell>
          <cell r="AN5501">
            <v>0</v>
          </cell>
          <cell r="AO5501">
            <v>18427920</v>
          </cell>
          <cell r="AP5501">
            <v>0</v>
          </cell>
          <cell r="AQ5501">
            <v>8226708</v>
          </cell>
          <cell r="AR5501">
            <v>8366995</v>
          </cell>
          <cell r="AS5501">
            <v>40567660</v>
          </cell>
          <cell r="AT5501">
            <v>0</v>
          </cell>
          <cell r="AU5501">
            <v>0</v>
          </cell>
          <cell r="AV5501">
            <v>0</v>
          </cell>
          <cell r="AW5501">
            <v>0</v>
          </cell>
          <cell r="AX5501">
            <v>0</v>
          </cell>
          <cell r="AY5501">
            <v>1645341.6</v>
          </cell>
          <cell r="AZ5501">
            <v>1268841</v>
          </cell>
          <cell r="BA5501">
            <v>6362294.4000000004</v>
          </cell>
          <cell r="BB5501">
            <v>0</v>
          </cell>
          <cell r="BC5501">
            <v>0</v>
          </cell>
          <cell r="BD5501">
            <v>75589283</v>
          </cell>
          <cell r="BE5501">
            <v>9276477</v>
          </cell>
          <cell r="BF5501">
            <v>84865760</v>
          </cell>
          <cell r="BG5501">
            <v>67892608</v>
          </cell>
        </row>
        <row r="5502">
          <cell r="F5502">
            <v>241013000074</v>
          </cell>
          <cell r="G5502" t="str">
            <v>INSTITUCION EDUCATIVA EL CARMEN</v>
          </cell>
          <cell r="H5502">
            <v>67.66526944857327</v>
          </cell>
          <cell r="I5502">
            <v>-0.10943953516561142</v>
          </cell>
          <cell r="J5502">
            <v>281</v>
          </cell>
          <cell r="K5502">
            <v>23</v>
          </cell>
          <cell r="L5502">
            <v>0</v>
          </cell>
          <cell r="M5502">
            <v>217</v>
          </cell>
          <cell r="N5502">
            <v>0</v>
          </cell>
          <cell r="O5502">
            <v>41</v>
          </cell>
          <cell r="P5502">
            <v>0</v>
          </cell>
          <cell r="Q5502">
            <v>0</v>
          </cell>
          <cell r="R5502">
            <v>0</v>
          </cell>
          <cell r="S5502">
            <v>0</v>
          </cell>
          <cell r="T5502">
            <v>0</v>
          </cell>
          <cell r="U5502">
            <v>0</v>
          </cell>
          <cell r="V5502">
            <v>0</v>
          </cell>
          <cell r="W5502">
            <v>0</v>
          </cell>
          <cell r="X5502">
            <v>0</v>
          </cell>
          <cell r="Y5502">
            <v>0</v>
          </cell>
          <cell r="Z5502">
            <v>0</v>
          </cell>
          <cell r="AA5502">
            <v>0</v>
          </cell>
          <cell r="AB5502">
            <v>0</v>
          </cell>
          <cell r="AC5502">
            <v>0</v>
          </cell>
          <cell r="AD5502">
            <v>0</v>
          </cell>
          <cell r="AE5502">
            <v>0</v>
          </cell>
          <cell r="AF5502">
            <v>74707</v>
          </cell>
          <cell r="AG5502">
            <v>65975</v>
          </cell>
          <cell r="AH5502">
            <v>98962</v>
          </cell>
          <cell r="AI5502">
            <v>121277</v>
          </cell>
          <cell r="AJ5502">
            <v>92170</v>
          </cell>
          <cell r="AK5502">
            <v>80529</v>
          </cell>
          <cell r="AL5502">
            <v>123218</v>
          </cell>
          <cell r="AM5502">
            <v>148444</v>
          </cell>
          <cell r="AN5502">
            <v>0</v>
          </cell>
          <cell r="AO5502">
            <v>0</v>
          </cell>
          <cell r="AP5502">
            <v>0</v>
          </cell>
          <cell r="AQ5502">
            <v>0</v>
          </cell>
          <cell r="AR5502">
            <v>2119910</v>
          </cell>
          <cell r="AS5502">
            <v>20776482</v>
          </cell>
          <cell r="AT5502">
            <v>0</v>
          </cell>
          <cell r="AU5502">
            <v>0</v>
          </cell>
          <cell r="AV5502">
            <v>0</v>
          </cell>
          <cell r="AW5502">
            <v>0</v>
          </cell>
          <cell r="AX5502">
            <v>0</v>
          </cell>
          <cell r="AY5502">
            <v>0</v>
          </cell>
          <cell r="AZ5502">
            <v>0</v>
          </cell>
          <cell r="BA5502">
            <v>0</v>
          </cell>
          <cell r="BB5502">
            <v>0</v>
          </cell>
          <cell r="BC5502">
            <v>0</v>
          </cell>
          <cell r="BD5502">
            <v>22896392</v>
          </cell>
          <cell r="BE5502">
            <v>0</v>
          </cell>
          <cell r="BF5502">
            <v>22896392</v>
          </cell>
          <cell r="BG5502">
            <v>18317114</v>
          </cell>
        </row>
        <row r="5503">
          <cell r="F5503">
            <v>241013000112</v>
          </cell>
          <cell r="G5503" t="str">
            <v>INSTITUCION EDUCATIVA MONTESITOS</v>
          </cell>
          <cell r="H5503">
            <v>71.496500865856675</v>
          </cell>
          <cell r="I5503">
            <v>1.1241387870886939</v>
          </cell>
          <cell r="J5503">
            <v>249</v>
          </cell>
          <cell r="K5503">
            <v>14</v>
          </cell>
          <cell r="L5503">
            <v>0</v>
          </cell>
          <cell r="M5503">
            <v>125</v>
          </cell>
          <cell r="N5503">
            <v>0</v>
          </cell>
          <cell r="O5503">
            <v>73</v>
          </cell>
          <cell r="P5503">
            <v>0</v>
          </cell>
          <cell r="Q5503">
            <v>37</v>
          </cell>
          <cell r="R5503">
            <v>0</v>
          </cell>
          <cell r="S5503">
            <v>0</v>
          </cell>
          <cell r="T5503">
            <v>0</v>
          </cell>
          <cell r="U5503">
            <v>111</v>
          </cell>
          <cell r="V5503">
            <v>10</v>
          </cell>
          <cell r="W5503">
            <v>0</v>
          </cell>
          <cell r="X5503">
            <v>101</v>
          </cell>
          <cell r="Y5503">
            <v>0</v>
          </cell>
          <cell r="Z5503">
            <v>0</v>
          </cell>
          <cell r="AA5503">
            <v>0</v>
          </cell>
          <cell r="AB5503">
            <v>0</v>
          </cell>
          <cell r="AC5503">
            <v>0</v>
          </cell>
          <cell r="AD5503">
            <v>0</v>
          </cell>
          <cell r="AE5503">
            <v>0</v>
          </cell>
          <cell r="AF5503">
            <v>75630</v>
          </cell>
          <cell r="AG5503">
            <v>66789</v>
          </cell>
          <cell r="AH5503">
            <v>100184</v>
          </cell>
          <cell r="AI5503">
            <v>122775</v>
          </cell>
          <cell r="AJ5503">
            <v>93308</v>
          </cell>
          <cell r="AK5503">
            <v>81523</v>
          </cell>
          <cell r="AL5503">
            <v>124740</v>
          </cell>
          <cell r="AM5503">
            <v>150278</v>
          </cell>
          <cell r="AN5503">
            <v>0</v>
          </cell>
          <cell r="AO5503">
            <v>0</v>
          </cell>
          <cell r="AP5503">
            <v>0</v>
          </cell>
          <cell r="AQ5503">
            <v>0</v>
          </cell>
          <cell r="AR5503">
            <v>1306312</v>
          </cell>
          <cell r="AS5503">
            <v>16141554</v>
          </cell>
          <cell r="AT5503">
            <v>4615380</v>
          </cell>
          <cell r="AU5503">
            <v>0</v>
          </cell>
          <cell r="AV5503">
            <v>0</v>
          </cell>
          <cell r="AW5503">
            <v>0</v>
          </cell>
          <cell r="AX5503">
            <v>0</v>
          </cell>
          <cell r="AY5503">
            <v>0</v>
          </cell>
          <cell r="AZ5503">
            <v>186616.00000000003</v>
          </cell>
          <cell r="BA5503">
            <v>1646764.6</v>
          </cell>
          <cell r="BB5503">
            <v>0</v>
          </cell>
          <cell r="BC5503">
            <v>0</v>
          </cell>
          <cell r="BD5503">
            <v>22063246</v>
          </cell>
          <cell r="BE5503">
            <v>1833381</v>
          </cell>
          <cell r="BF5503">
            <v>23896627</v>
          </cell>
          <cell r="BG5503">
            <v>19117302</v>
          </cell>
        </row>
        <row r="5504">
          <cell r="F5504">
            <v>241016000130</v>
          </cell>
          <cell r="G5504" t="str">
            <v>INSTITUCION EDUCATIVA AGROPECUARIA DE AIPE</v>
          </cell>
          <cell r="H5504">
            <v>69.832932441732808</v>
          </cell>
          <cell r="I5504">
            <v>0.58850370737819668</v>
          </cell>
          <cell r="J5504">
            <v>226</v>
          </cell>
          <cell r="K5504">
            <v>9</v>
          </cell>
          <cell r="L5504">
            <v>0</v>
          </cell>
          <cell r="M5504">
            <v>69</v>
          </cell>
          <cell r="N5504">
            <v>0</v>
          </cell>
          <cell r="O5504">
            <v>102</v>
          </cell>
          <cell r="P5504">
            <v>0</v>
          </cell>
          <cell r="Q5504">
            <v>0</v>
          </cell>
          <cell r="R5504">
            <v>0</v>
          </cell>
          <cell r="S5504">
            <v>46</v>
          </cell>
          <cell r="T5504">
            <v>0</v>
          </cell>
          <cell r="U5504">
            <v>46</v>
          </cell>
          <cell r="V5504">
            <v>0</v>
          </cell>
          <cell r="W5504">
            <v>0</v>
          </cell>
          <cell r="X5504">
            <v>0</v>
          </cell>
          <cell r="Y5504">
            <v>0</v>
          </cell>
          <cell r="Z5504">
            <v>0</v>
          </cell>
          <cell r="AA5504">
            <v>0</v>
          </cell>
          <cell r="AB5504">
            <v>0</v>
          </cell>
          <cell r="AC5504">
            <v>0</v>
          </cell>
          <cell r="AD5504">
            <v>46</v>
          </cell>
          <cell r="AE5504">
            <v>0</v>
          </cell>
          <cell r="AF5504">
            <v>75229</v>
          </cell>
          <cell r="AG5504">
            <v>66436</v>
          </cell>
          <cell r="AH5504">
            <v>99653</v>
          </cell>
          <cell r="AI5504">
            <v>122125</v>
          </cell>
          <cell r="AJ5504">
            <v>92814</v>
          </cell>
          <cell r="AK5504">
            <v>81091</v>
          </cell>
          <cell r="AL5504">
            <v>124079</v>
          </cell>
          <cell r="AM5504">
            <v>149482</v>
          </cell>
          <cell r="AN5504">
            <v>0</v>
          </cell>
          <cell r="AO5504">
            <v>0</v>
          </cell>
          <cell r="AP5504">
            <v>0</v>
          </cell>
          <cell r="AQ5504">
            <v>0</v>
          </cell>
          <cell r="AR5504">
            <v>835326</v>
          </cell>
          <cell r="AS5504">
            <v>13866561</v>
          </cell>
          <cell r="AT5504">
            <v>0</v>
          </cell>
          <cell r="AU5504">
            <v>6876172</v>
          </cell>
          <cell r="AV5504">
            <v>0</v>
          </cell>
          <cell r="AW5504">
            <v>0</v>
          </cell>
          <cell r="AX5504">
            <v>0</v>
          </cell>
          <cell r="AY5504">
            <v>0</v>
          </cell>
          <cell r="AZ5504">
            <v>0</v>
          </cell>
          <cell r="BA5504">
            <v>0</v>
          </cell>
          <cell r="BB5504">
            <v>0</v>
          </cell>
          <cell r="BC5504">
            <v>1375234.4000000001</v>
          </cell>
          <cell r="BD5504">
            <v>21578059</v>
          </cell>
          <cell r="BE5504">
            <v>1375234</v>
          </cell>
          <cell r="BF5504">
            <v>22953293</v>
          </cell>
          <cell r="BG5504">
            <v>18362634</v>
          </cell>
        </row>
        <row r="5505">
          <cell r="F5505">
            <v>241016000237</v>
          </cell>
          <cell r="G5505" t="str">
            <v>INSTITUCION EDUCATIVA LA CEJA MESITAS</v>
          </cell>
          <cell r="H5505">
            <v>71.61441197000272</v>
          </cell>
          <cell r="I5505">
            <v>1.1621037560987797</v>
          </cell>
          <cell r="J5505">
            <v>237</v>
          </cell>
          <cell r="K5505">
            <v>18</v>
          </cell>
          <cell r="L5505">
            <v>0</v>
          </cell>
          <cell r="M5505">
            <v>111</v>
          </cell>
          <cell r="N5505">
            <v>0</v>
          </cell>
          <cell r="O5505">
            <v>88</v>
          </cell>
          <cell r="P5505">
            <v>0</v>
          </cell>
          <cell r="Q5505">
            <v>20</v>
          </cell>
          <cell r="R5505">
            <v>0</v>
          </cell>
          <cell r="S5505">
            <v>0</v>
          </cell>
          <cell r="T5505">
            <v>0</v>
          </cell>
          <cell r="U5505">
            <v>0</v>
          </cell>
          <cell r="V5505">
            <v>0</v>
          </cell>
          <cell r="W5505">
            <v>0</v>
          </cell>
          <cell r="X5505">
            <v>0</v>
          </cell>
          <cell r="Y5505">
            <v>0</v>
          </cell>
          <cell r="Z5505">
            <v>0</v>
          </cell>
          <cell r="AA5505">
            <v>0</v>
          </cell>
          <cell r="AB5505">
            <v>0</v>
          </cell>
          <cell r="AC5505">
            <v>0</v>
          </cell>
          <cell r="AD5505">
            <v>0</v>
          </cell>
          <cell r="AE5505">
            <v>0</v>
          </cell>
          <cell r="AF5505">
            <v>75658</v>
          </cell>
          <cell r="AG5505">
            <v>66815</v>
          </cell>
          <cell r="AH5505">
            <v>100221</v>
          </cell>
          <cell r="AI5505">
            <v>122821</v>
          </cell>
          <cell r="AJ5505">
            <v>93343</v>
          </cell>
          <cell r="AK5505">
            <v>81554</v>
          </cell>
          <cell r="AL5505">
            <v>124786</v>
          </cell>
          <cell r="AM5505">
            <v>150334</v>
          </cell>
          <cell r="AN5505">
            <v>0</v>
          </cell>
          <cell r="AO5505">
            <v>0</v>
          </cell>
          <cell r="AP5505">
            <v>0</v>
          </cell>
          <cell r="AQ5505">
            <v>0</v>
          </cell>
          <cell r="AR5505">
            <v>1680174</v>
          </cell>
          <cell r="AS5505">
            <v>16229246</v>
          </cell>
          <cell r="AT5505">
            <v>2495720</v>
          </cell>
          <cell r="AU5505">
            <v>0</v>
          </cell>
          <cell r="AV5505">
            <v>0</v>
          </cell>
          <cell r="AW5505">
            <v>0</v>
          </cell>
          <cell r="AX5505">
            <v>0</v>
          </cell>
          <cell r="AY5505">
            <v>0</v>
          </cell>
          <cell r="AZ5505">
            <v>0</v>
          </cell>
          <cell r="BA5505">
            <v>0</v>
          </cell>
          <cell r="BB5505">
            <v>0</v>
          </cell>
          <cell r="BC5505">
            <v>0</v>
          </cell>
          <cell r="BD5505">
            <v>20405140</v>
          </cell>
          <cell r="BE5505">
            <v>0</v>
          </cell>
          <cell r="BF5505">
            <v>20405140</v>
          </cell>
          <cell r="BG5505">
            <v>16324112</v>
          </cell>
        </row>
        <row r="5506">
          <cell r="F5506">
            <v>241016000288</v>
          </cell>
          <cell r="G5506" t="str">
            <v>INSTITUCION EDUCATIVA SANTA RITA</v>
          </cell>
          <cell r="H5506">
            <v>72.286481360143483</v>
          </cell>
          <cell r="I5506">
            <v>1.3784963830198045</v>
          </cell>
          <cell r="J5506">
            <v>473</v>
          </cell>
          <cell r="K5506">
            <v>35</v>
          </cell>
          <cell r="L5506">
            <v>0</v>
          </cell>
          <cell r="M5506">
            <v>180</v>
          </cell>
          <cell r="N5506">
            <v>0</v>
          </cell>
          <cell r="O5506">
            <v>196</v>
          </cell>
          <cell r="P5506">
            <v>0</v>
          </cell>
          <cell r="Q5506">
            <v>62</v>
          </cell>
          <cell r="R5506">
            <v>0</v>
          </cell>
          <cell r="S5506">
            <v>0</v>
          </cell>
          <cell r="T5506">
            <v>0</v>
          </cell>
          <cell r="U5506">
            <v>0</v>
          </cell>
          <cell r="V5506">
            <v>0</v>
          </cell>
          <cell r="W5506">
            <v>0</v>
          </cell>
          <cell r="X5506">
            <v>0</v>
          </cell>
          <cell r="Y5506">
            <v>0</v>
          </cell>
          <cell r="Z5506">
            <v>0</v>
          </cell>
          <cell r="AA5506">
            <v>0</v>
          </cell>
          <cell r="AB5506">
            <v>0</v>
          </cell>
          <cell r="AC5506">
            <v>0</v>
          </cell>
          <cell r="AD5506">
            <v>0</v>
          </cell>
          <cell r="AE5506">
            <v>0</v>
          </cell>
          <cell r="AF5506">
            <v>75820</v>
          </cell>
          <cell r="AG5506">
            <v>66957</v>
          </cell>
          <cell r="AH5506">
            <v>100436</v>
          </cell>
          <cell r="AI5506">
            <v>123084</v>
          </cell>
          <cell r="AJ5506">
            <v>93543</v>
          </cell>
          <cell r="AK5506">
            <v>81728</v>
          </cell>
          <cell r="AL5506">
            <v>125053</v>
          </cell>
          <cell r="AM5506">
            <v>150656</v>
          </cell>
          <cell r="AN5506">
            <v>0</v>
          </cell>
          <cell r="AO5506">
            <v>0</v>
          </cell>
          <cell r="AP5506">
            <v>0</v>
          </cell>
          <cell r="AQ5506">
            <v>0</v>
          </cell>
          <cell r="AR5506">
            <v>3274005</v>
          </cell>
          <cell r="AS5506">
            <v>30729728</v>
          </cell>
          <cell r="AT5506">
            <v>7753286</v>
          </cell>
          <cell r="AU5506">
            <v>0</v>
          </cell>
          <cell r="AV5506">
            <v>0</v>
          </cell>
          <cell r="AW5506">
            <v>0</v>
          </cell>
          <cell r="AX5506">
            <v>0</v>
          </cell>
          <cell r="AY5506">
            <v>0</v>
          </cell>
          <cell r="AZ5506">
            <v>0</v>
          </cell>
          <cell r="BA5506">
            <v>0</v>
          </cell>
          <cell r="BB5506">
            <v>0</v>
          </cell>
          <cell r="BC5506">
            <v>0</v>
          </cell>
          <cell r="BD5506">
            <v>41757019</v>
          </cell>
          <cell r="BE5506">
            <v>0</v>
          </cell>
          <cell r="BF5506">
            <v>41757019</v>
          </cell>
          <cell r="BG5506">
            <v>33405615</v>
          </cell>
        </row>
        <row r="5507">
          <cell r="F5507">
            <v>241020000021</v>
          </cell>
          <cell r="G5507" t="str">
            <v>INSTITUCION EDUCATIVA LA ARCADIA</v>
          </cell>
          <cell r="H5507">
            <v>70.231451015632842</v>
          </cell>
          <cell r="I5507">
            <v>0.71681855454745547</v>
          </cell>
          <cell r="J5507">
            <v>738</v>
          </cell>
          <cell r="K5507">
            <v>58</v>
          </cell>
          <cell r="L5507">
            <v>0</v>
          </cell>
          <cell r="M5507">
            <v>353</v>
          </cell>
          <cell r="N5507">
            <v>0</v>
          </cell>
          <cell r="O5507">
            <v>254</v>
          </cell>
          <cell r="P5507">
            <v>0</v>
          </cell>
          <cell r="Q5507">
            <v>23</v>
          </cell>
          <cell r="R5507">
            <v>0</v>
          </cell>
          <cell r="S5507">
            <v>50</v>
          </cell>
          <cell r="T5507">
            <v>0</v>
          </cell>
          <cell r="U5507">
            <v>561</v>
          </cell>
          <cell r="V5507">
            <v>49</v>
          </cell>
          <cell r="W5507">
            <v>0</v>
          </cell>
          <cell r="X5507">
            <v>306</v>
          </cell>
          <cell r="Y5507">
            <v>0</v>
          </cell>
          <cell r="Z5507">
            <v>156</v>
          </cell>
          <cell r="AA5507">
            <v>0</v>
          </cell>
          <cell r="AB5507">
            <v>0</v>
          </cell>
          <cell r="AC5507">
            <v>0</v>
          </cell>
          <cell r="AD5507">
            <v>50</v>
          </cell>
          <cell r="AE5507">
            <v>0</v>
          </cell>
          <cell r="AF5507">
            <v>75325</v>
          </cell>
          <cell r="AG5507">
            <v>66520</v>
          </cell>
          <cell r="AH5507">
            <v>99780</v>
          </cell>
          <cell r="AI5507">
            <v>122280</v>
          </cell>
          <cell r="AJ5507">
            <v>92932</v>
          </cell>
          <cell r="AK5507">
            <v>81195</v>
          </cell>
          <cell r="AL5507">
            <v>124237</v>
          </cell>
          <cell r="AM5507">
            <v>149672</v>
          </cell>
          <cell r="AN5507">
            <v>0</v>
          </cell>
          <cell r="AO5507">
            <v>0</v>
          </cell>
          <cell r="AP5507">
            <v>0</v>
          </cell>
          <cell r="AQ5507">
            <v>0</v>
          </cell>
          <cell r="AR5507">
            <v>5390056</v>
          </cell>
          <cell r="AS5507">
            <v>49285365</v>
          </cell>
          <cell r="AT5507">
            <v>2857451</v>
          </cell>
          <cell r="AU5507">
            <v>7483600</v>
          </cell>
          <cell r="AV5507">
            <v>0</v>
          </cell>
          <cell r="AW5507">
            <v>0</v>
          </cell>
          <cell r="AX5507">
            <v>0</v>
          </cell>
          <cell r="AY5507">
            <v>0</v>
          </cell>
          <cell r="AZ5507">
            <v>910733.60000000009</v>
          </cell>
          <cell r="BA5507">
            <v>7502418</v>
          </cell>
          <cell r="BB5507">
            <v>0</v>
          </cell>
          <cell r="BC5507">
            <v>1496720</v>
          </cell>
          <cell r="BD5507">
            <v>65016472</v>
          </cell>
          <cell r="BE5507">
            <v>9909872</v>
          </cell>
          <cell r="BF5507">
            <v>74926344</v>
          </cell>
          <cell r="BG5507">
            <v>59941075</v>
          </cell>
        </row>
        <row r="5508">
          <cell r="F5508">
            <v>241020000047</v>
          </cell>
          <cell r="G5508" t="str">
            <v>INSTITUCION EDUCATIVA  EL PARAISO</v>
          </cell>
          <cell r="H5508">
            <v>71.442604654714984</v>
          </cell>
          <cell r="I5508">
            <v>1.1067853071041376</v>
          </cell>
          <cell r="J5508">
            <v>649</v>
          </cell>
          <cell r="K5508">
            <v>45</v>
          </cell>
          <cell r="L5508">
            <v>0</v>
          </cell>
          <cell r="M5508">
            <v>344</v>
          </cell>
          <cell r="N5508">
            <v>0</v>
          </cell>
          <cell r="O5508">
            <v>198</v>
          </cell>
          <cell r="P5508">
            <v>0</v>
          </cell>
          <cell r="Q5508">
            <v>62</v>
          </cell>
          <cell r="R5508">
            <v>0</v>
          </cell>
          <cell r="S5508">
            <v>0</v>
          </cell>
          <cell r="T5508">
            <v>0</v>
          </cell>
          <cell r="U5508">
            <v>0</v>
          </cell>
          <cell r="V5508">
            <v>0</v>
          </cell>
          <cell r="W5508">
            <v>0</v>
          </cell>
          <cell r="X5508">
            <v>0</v>
          </cell>
          <cell r="Y5508">
            <v>0</v>
          </cell>
          <cell r="Z5508">
            <v>0</v>
          </cell>
          <cell r="AA5508">
            <v>0</v>
          </cell>
          <cell r="AB5508">
            <v>0</v>
          </cell>
          <cell r="AC5508">
            <v>0</v>
          </cell>
          <cell r="AD5508">
            <v>0</v>
          </cell>
          <cell r="AE5508">
            <v>0</v>
          </cell>
          <cell r="AF5508">
            <v>75617</v>
          </cell>
          <cell r="AG5508">
            <v>66778</v>
          </cell>
          <cell r="AH5508">
            <v>100166</v>
          </cell>
          <cell r="AI5508">
            <v>122754</v>
          </cell>
          <cell r="AJ5508">
            <v>93292</v>
          </cell>
          <cell r="AK5508">
            <v>81509</v>
          </cell>
          <cell r="AL5508">
            <v>124718</v>
          </cell>
          <cell r="AM5508">
            <v>150252</v>
          </cell>
          <cell r="AN5508">
            <v>0</v>
          </cell>
          <cell r="AO5508">
            <v>0</v>
          </cell>
          <cell r="AP5508">
            <v>0</v>
          </cell>
          <cell r="AQ5508">
            <v>0</v>
          </cell>
          <cell r="AR5508">
            <v>4198140</v>
          </cell>
          <cell r="AS5508">
            <v>44177878</v>
          </cell>
          <cell r="AT5508">
            <v>7732516</v>
          </cell>
          <cell r="AU5508">
            <v>0</v>
          </cell>
          <cell r="AV5508">
            <v>0</v>
          </cell>
          <cell r="AW5508">
            <v>0</v>
          </cell>
          <cell r="AX5508">
            <v>0</v>
          </cell>
          <cell r="AY5508">
            <v>0</v>
          </cell>
          <cell r="AZ5508">
            <v>0</v>
          </cell>
          <cell r="BA5508">
            <v>0</v>
          </cell>
          <cell r="BB5508">
            <v>0</v>
          </cell>
          <cell r="BC5508">
            <v>0</v>
          </cell>
          <cell r="BD5508">
            <v>56108534</v>
          </cell>
          <cell r="BE5508">
            <v>0</v>
          </cell>
          <cell r="BF5508">
            <v>56108534</v>
          </cell>
          <cell r="BG5508">
            <v>44886827</v>
          </cell>
        </row>
        <row r="5509">
          <cell r="F5509">
            <v>241020000187</v>
          </cell>
          <cell r="G5509" t="str">
            <v>INSTITUCION EDUCATIVA QUEBRADON SUR</v>
          </cell>
          <cell r="H5509">
            <v>71.100924118318687</v>
          </cell>
          <cell r="I5509">
            <v>0.99677114796635358</v>
          </cell>
          <cell r="J5509">
            <v>242</v>
          </cell>
          <cell r="K5509">
            <v>25</v>
          </cell>
          <cell r="L5509">
            <v>0</v>
          </cell>
          <cell r="M5509">
            <v>120</v>
          </cell>
          <cell r="N5509">
            <v>0</v>
          </cell>
          <cell r="O5509">
            <v>71</v>
          </cell>
          <cell r="P5509">
            <v>0</v>
          </cell>
          <cell r="Q5509">
            <v>26</v>
          </cell>
          <cell r="R5509">
            <v>0</v>
          </cell>
          <cell r="S5509">
            <v>0</v>
          </cell>
          <cell r="T5509">
            <v>0</v>
          </cell>
          <cell r="U5509">
            <v>0</v>
          </cell>
          <cell r="V5509">
            <v>0</v>
          </cell>
          <cell r="W5509">
            <v>0</v>
          </cell>
          <cell r="X5509">
            <v>0</v>
          </cell>
          <cell r="Y5509">
            <v>0</v>
          </cell>
          <cell r="Z5509">
            <v>0</v>
          </cell>
          <cell r="AA5509">
            <v>0</v>
          </cell>
          <cell r="AB5509">
            <v>0</v>
          </cell>
          <cell r="AC5509">
            <v>0</v>
          </cell>
          <cell r="AD5509">
            <v>0</v>
          </cell>
          <cell r="AE5509">
            <v>0</v>
          </cell>
          <cell r="AF5509">
            <v>75534</v>
          </cell>
          <cell r="AG5509">
            <v>66705</v>
          </cell>
          <cell r="AH5509">
            <v>100058</v>
          </cell>
          <cell r="AI5509">
            <v>122620</v>
          </cell>
          <cell r="AJ5509">
            <v>93191</v>
          </cell>
          <cell r="AK5509">
            <v>81421</v>
          </cell>
          <cell r="AL5509">
            <v>124583</v>
          </cell>
          <cell r="AM5509">
            <v>150088</v>
          </cell>
          <cell r="AN5509">
            <v>0</v>
          </cell>
          <cell r="AO5509">
            <v>0</v>
          </cell>
          <cell r="AP5509">
            <v>0</v>
          </cell>
          <cell r="AQ5509">
            <v>0</v>
          </cell>
          <cell r="AR5509">
            <v>2329775</v>
          </cell>
          <cell r="AS5509">
            <v>15551411</v>
          </cell>
          <cell r="AT5509">
            <v>3239158</v>
          </cell>
          <cell r="AU5509">
            <v>0</v>
          </cell>
          <cell r="AV5509">
            <v>0</v>
          </cell>
          <cell r="AW5509">
            <v>0</v>
          </cell>
          <cell r="AX5509">
            <v>0</v>
          </cell>
          <cell r="AY5509">
            <v>0</v>
          </cell>
          <cell r="AZ5509">
            <v>0</v>
          </cell>
          <cell r="BA5509">
            <v>0</v>
          </cell>
          <cell r="BB5509">
            <v>0</v>
          </cell>
          <cell r="BC5509">
            <v>0</v>
          </cell>
          <cell r="BD5509">
            <v>21120344</v>
          </cell>
          <cell r="BE5509">
            <v>0</v>
          </cell>
          <cell r="BF5509">
            <v>21120344</v>
          </cell>
          <cell r="BG5509">
            <v>16896275</v>
          </cell>
        </row>
        <row r="5510">
          <cell r="F5510">
            <v>241020000268</v>
          </cell>
          <cell r="G5510" t="str">
            <v>INSTITUCION EDUCATIVA LA PERDIZ</v>
          </cell>
          <cell r="H5510">
            <v>69.375864648733767</v>
          </cell>
          <cell r="I5510">
            <v>0.44133720662841247</v>
          </cell>
          <cell r="J5510">
            <v>187</v>
          </cell>
          <cell r="K5510">
            <v>14</v>
          </cell>
          <cell r="L5510">
            <v>0</v>
          </cell>
          <cell r="M5510">
            <v>84</v>
          </cell>
          <cell r="N5510">
            <v>0</v>
          </cell>
          <cell r="O5510">
            <v>62</v>
          </cell>
          <cell r="P5510">
            <v>0</v>
          </cell>
          <cell r="Q5510">
            <v>27</v>
          </cell>
          <cell r="R5510">
            <v>0</v>
          </cell>
          <cell r="S5510">
            <v>0</v>
          </cell>
          <cell r="T5510">
            <v>0</v>
          </cell>
          <cell r="U5510">
            <v>17</v>
          </cell>
          <cell r="V5510">
            <v>3</v>
          </cell>
          <cell r="W5510">
            <v>0</v>
          </cell>
          <cell r="X5510">
            <v>14</v>
          </cell>
          <cell r="Y5510">
            <v>0</v>
          </cell>
          <cell r="Z5510">
            <v>0</v>
          </cell>
          <cell r="AA5510">
            <v>0</v>
          </cell>
          <cell r="AB5510">
            <v>0</v>
          </cell>
          <cell r="AC5510">
            <v>0</v>
          </cell>
          <cell r="AD5510">
            <v>0</v>
          </cell>
          <cell r="AE5510">
            <v>0</v>
          </cell>
          <cell r="AF5510">
            <v>75119</v>
          </cell>
          <cell r="AG5510">
            <v>66338</v>
          </cell>
          <cell r="AH5510">
            <v>99507</v>
          </cell>
          <cell r="AI5510">
            <v>121946</v>
          </cell>
          <cell r="AJ5510">
            <v>92678</v>
          </cell>
          <cell r="AK5510">
            <v>80973</v>
          </cell>
          <cell r="AL5510">
            <v>123897</v>
          </cell>
          <cell r="AM5510">
            <v>149263</v>
          </cell>
          <cell r="AN5510">
            <v>0</v>
          </cell>
          <cell r="AO5510">
            <v>0</v>
          </cell>
          <cell r="AP5510">
            <v>0</v>
          </cell>
          <cell r="AQ5510">
            <v>0</v>
          </cell>
          <cell r="AR5510">
            <v>1297492</v>
          </cell>
          <cell r="AS5510">
            <v>11822058</v>
          </cell>
          <cell r="AT5510">
            <v>3345219</v>
          </cell>
          <cell r="AU5510">
            <v>0</v>
          </cell>
          <cell r="AV5510">
            <v>0</v>
          </cell>
          <cell r="AW5510">
            <v>0</v>
          </cell>
          <cell r="AX5510">
            <v>0</v>
          </cell>
          <cell r="AY5510">
            <v>0</v>
          </cell>
          <cell r="AZ5510">
            <v>55606.8</v>
          </cell>
          <cell r="BA5510">
            <v>226724.4</v>
          </cell>
          <cell r="BB5510">
            <v>0</v>
          </cell>
          <cell r="BC5510">
            <v>0</v>
          </cell>
          <cell r="BD5510">
            <v>16464769</v>
          </cell>
          <cell r="BE5510">
            <v>282331</v>
          </cell>
          <cell r="BF5510">
            <v>16747100</v>
          </cell>
          <cell r="BG5510">
            <v>13397680</v>
          </cell>
        </row>
        <row r="5511">
          <cell r="F5511">
            <v>241020000331</v>
          </cell>
          <cell r="G5511" t="str">
            <v>INSTITUCION EDUCATIVA LOS NEGROS</v>
          </cell>
          <cell r="H5511">
            <v>69.967879701399582</v>
          </cell>
          <cell r="I5511">
            <v>0.63195397076390247</v>
          </cell>
          <cell r="J5511">
            <v>211</v>
          </cell>
          <cell r="K5511">
            <v>13</v>
          </cell>
          <cell r="L5511">
            <v>0</v>
          </cell>
          <cell r="M5511">
            <v>103</v>
          </cell>
          <cell r="N5511">
            <v>0</v>
          </cell>
          <cell r="O5511">
            <v>79</v>
          </cell>
          <cell r="P5511">
            <v>0</v>
          </cell>
          <cell r="Q5511">
            <v>16</v>
          </cell>
          <cell r="R5511">
            <v>0</v>
          </cell>
          <cell r="S5511">
            <v>0</v>
          </cell>
          <cell r="T5511">
            <v>0</v>
          </cell>
          <cell r="U5511">
            <v>211</v>
          </cell>
          <cell r="V5511">
            <v>13</v>
          </cell>
          <cell r="W5511">
            <v>0</v>
          </cell>
          <cell r="X5511">
            <v>103</v>
          </cell>
          <cell r="Y5511">
            <v>0</v>
          </cell>
          <cell r="Z5511">
            <v>79</v>
          </cell>
          <cell r="AA5511">
            <v>0</v>
          </cell>
          <cell r="AB5511">
            <v>16</v>
          </cell>
          <cell r="AC5511">
            <v>0</v>
          </cell>
          <cell r="AD5511">
            <v>0</v>
          </cell>
          <cell r="AE5511">
            <v>0</v>
          </cell>
          <cell r="AF5511">
            <v>75262</v>
          </cell>
          <cell r="AG5511">
            <v>66464</v>
          </cell>
          <cell r="AH5511">
            <v>99696</v>
          </cell>
          <cell r="AI5511">
            <v>122177</v>
          </cell>
          <cell r="AJ5511">
            <v>92854</v>
          </cell>
          <cell r="AK5511">
            <v>81126</v>
          </cell>
          <cell r="AL5511">
            <v>124133</v>
          </cell>
          <cell r="AM5511">
            <v>149546</v>
          </cell>
          <cell r="AN5511">
            <v>0</v>
          </cell>
          <cell r="AO5511">
            <v>0</v>
          </cell>
          <cell r="AP5511">
            <v>0</v>
          </cell>
          <cell r="AQ5511">
            <v>0</v>
          </cell>
          <cell r="AR5511">
            <v>1207102</v>
          </cell>
          <cell r="AS5511">
            <v>14764932</v>
          </cell>
          <cell r="AT5511">
            <v>1986128</v>
          </cell>
          <cell r="AU5511">
            <v>0</v>
          </cell>
          <cell r="AV5511">
            <v>0</v>
          </cell>
          <cell r="AW5511">
            <v>0</v>
          </cell>
          <cell r="AX5511">
            <v>0</v>
          </cell>
          <cell r="AY5511">
            <v>0</v>
          </cell>
          <cell r="AZ5511">
            <v>241420.4</v>
          </cell>
          <cell r="BA5511">
            <v>2952986.4</v>
          </cell>
          <cell r="BB5511">
            <v>397225.60000000003</v>
          </cell>
          <cell r="BC5511">
            <v>0</v>
          </cell>
          <cell r="BD5511">
            <v>17958162</v>
          </cell>
          <cell r="BE5511">
            <v>3591632</v>
          </cell>
          <cell r="BF5511">
            <v>21549794</v>
          </cell>
          <cell r="BG5511">
            <v>17239835</v>
          </cell>
        </row>
        <row r="5512">
          <cell r="F5512">
            <v>241078000136</v>
          </cell>
          <cell r="G5512" t="str">
            <v>INSTITUCION EDUCATIVA JOAQUIN GARCIA BORRERO</v>
          </cell>
          <cell r="H5512">
            <v>71.273094316222497</v>
          </cell>
          <cell r="I5512">
            <v>1.0522064377570624</v>
          </cell>
          <cell r="J5512">
            <v>166</v>
          </cell>
          <cell r="K5512">
            <v>10</v>
          </cell>
          <cell r="L5512">
            <v>0</v>
          </cell>
          <cell r="M5512">
            <v>50</v>
          </cell>
          <cell r="N5512">
            <v>0</v>
          </cell>
          <cell r="O5512">
            <v>81</v>
          </cell>
          <cell r="P5512">
            <v>0</v>
          </cell>
          <cell r="Q5512">
            <v>0</v>
          </cell>
          <cell r="R5512">
            <v>0</v>
          </cell>
          <cell r="S5512">
            <v>25</v>
          </cell>
          <cell r="T5512">
            <v>0</v>
          </cell>
          <cell r="U5512">
            <v>25</v>
          </cell>
          <cell r="V5512">
            <v>0</v>
          </cell>
          <cell r="W5512">
            <v>0</v>
          </cell>
          <cell r="X5512">
            <v>0</v>
          </cell>
          <cell r="Y5512">
            <v>0</v>
          </cell>
          <cell r="Z5512">
            <v>0</v>
          </cell>
          <cell r="AA5512">
            <v>0</v>
          </cell>
          <cell r="AB5512">
            <v>0</v>
          </cell>
          <cell r="AC5512">
            <v>0</v>
          </cell>
          <cell r="AD5512">
            <v>25</v>
          </cell>
          <cell r="AE5512">
            <v>0</v>
          </cell>
          <cell r="AF5512">
            <v>75576</v>
          </cell>
          <cell r="AG5512">
            <v>66742</v>
          </cell>
          <cell r="AH5512">
            <v>100112</v>
          </cell>
          <cell r="AI5512">
            <v>122687</v>
          </cell>
          <cell r="AJ5512">
            <v>93242</v>
          </cell>
          <cell r="AK5512">
            <v>81465</v>
          </cell>
          <cell r="AL5512">
            <v>124651</v>
          </cell>
          <cell r="AM5512">
            <v>150171</v>
          </cell>
          <cell r="AN5512">
            <v>0</v>
          </cell>
          <cell r="AO5512">
            <v>0</v>
          </cell>
          <cell r="AP5512">
            <v>0</v>
          </cell>
          <cell r="AQ5512">
            <v>0</v>
          </cell>
          <cell r="AR5512">
            <v>932420</v>
          </cell>
          <cell r="AS5512">
            <v>10671915</v>
          </cell>
          <cell r="AT5512">
            <v>0</v>
          </cell>
          <cell r="AU5512">
            <v>3754275</v>
          </cell>
          <cell r="AV5512">
            <v>0</v>
          </cell>
          <cell r="AW5512">
            <v>0</v>
          </cell>
          <cell r="AX5512">
            <v>0</v>
          </cell>
          <cell r="AY5512">
            <v>0</v>
          </cell>
          <cell r="AZ5512">
            <v>0</v>
          </cell>
          <cell r="BA5512">
            <v>0</v>
          </cell>
          <cell r="BB5512">
            <v>0</v>
          </cell>
          <cell r="BC5512">
            <v>750855</v>
          </cell>
          <cell r="BD5512">
            <v>15358610</v>
          </cell>
          <cell r="BE5512">
            <v>750855</v>
          </cell>
          <cell r="BF5512">
            <v>16109465</v>
          </cell>
          <cell r="BG5512">
            <v>12887572</v>
          </cell>
        </row>
        <row r="5513">
          <cell r="F5513">
            <v>241078000195</v>
          </cell>
          <cell r="G5513" t="str">
            <v>INSTITUCION EDUCATIVA LA TROJA</v>
          </cell>
          <cell r="H5513">
            <v>71.287262711767269</v>
          </cell>
          <cell r="I5513">
            <v>1.0567683719504157</v>
          </cell>
          <cell r="J5513">
            <v>177</v>
          </cell>
          <cell r="K5513">
            <v>13</v>
          </cell>
          <cell r="L5513">
            <v>0</v>
          </cell>
          <cell r="M5513">
            <v>99</v>
          </cell>
          <cell r="N5513">
            <v>0</v>
          </cell>
          <cell r="O5513">
            <v>47</v>
          </cell>
          <cell r="P5513">
            <v>0</v>
          </cell>
          <cell r="Q5513">
            <v>18</v>
          </cell>
          <cell r="R5513">
            <v>0</v>
          </cell>
          <cell r="S5513">
            <v>0</v>
          </cell>
          <cell r="T5513">
            <v>0</v>
          </cell>
          <cell r="U5513">
            <v>0</v>
          </cell>
          <cell r="V5513">
            <v>0</v>
          </cell>
          <cell r="W5513">
            <v>0</v>
          </cell>
          <cell r="X5513">
            <v>0</v>
          </cell>
          <cell r="Y5513">
            <v>0</v>
          </cell>
          <cell r="Z5513">
            <v>0</v>
          </cell>
          <cell r="AA5513">
            <v>0</v>
          </cell>
          <cell r="AB5513">
            <v>0</v>
          </cell>
          <cell r="AC5513">
            <v>0</v>
          </cell>
          <cell r="AD5513">
            <v>0</v>
          </cell>
          <cell r="AE5513">
            <v>0</v>
          </cell>
          <cell r="AF5513">
            <v>75579</v>
          </cell>
          <cell r="AG5513">
            <v>66745</v>
          </cell>
          <cell r="AH5513">
            <v>100117</v>
          </cell>
          <cell r="AI5513">
            <v>122693</v>
          </cell>
          <cell r="AJ5513">
            <v>93246</v>
          </cell>
          <cell r="AK5513">
            <v>81469</v>
          </cell>
          <cell r="AL5513">
            <v>124657</v>
          </cell>
          <cell r="AM5513">
            <v>150177</v>
          </cell>
          <cell r="AN5513">
            <v>0</v>
          </cell>
          <cell r="AO5513">
            <v>0</v>
          </cell>
          <cell r="AP5513">
            <v>0</v>
          </cell>
          <cell r="AQ5513">
            <v>0</v>
          </cell>
          <cell r="AR5513">
            <v>1212198</v>
          </cell>
          <cell r="AS5513">
            <v>11894474</v>
          </cell>
          <cell r="AT5513">
            <v>2243826</v>
          </cell>
          <cell r="AU5513">
            <v>0</v>
          </cell>
          <cell r="AV5513">
            <v>0</v>
          </cell>
          <cell r="AW5513">
            <v>0</v>
          </cell>
          <cell r="AX5513">
            <v>0</v>
          </cell>
          <cell r="AY5513">
            <v>0</v>
          </cell>
          <cell r="AZ5513">
            <v>0</v>
          </cell>
          <cell r="BA5513">
            <v>0</v>
          </cell>
          <cell r="BB5513">
            <v>0</v>
          </cell>
          <cell r="BC5513">
            <v>0</v>
          </cell>
          <cell r="BD5513">
            <v>15350498</v>
          </cell>
          <cell r="BE5513">
            <v>0</v>
          </cell>
          <cell r="BF5513">
            <v>15350498</v>
          </cell>
          <cell r="BG5513">
            <v>12280398</v>
          </cell>
        </row>
        <row r="5514">
          <cell r="F5514">
            <v>241078000608</v>
          </cell>
          <cell r="G5514" t="str">
            <v>CENTRO EDUCATIVO LA UNION</v>
          </cell>
          <cell r="H5514">
            <v>72.101066681004681</v>
          </cell>
          <cell r="I5514">
            <v>1.3187966405867191</v>
          </cell>
          <cell r="J5514">
            <v>124</v>
          </cell>
          <cell r="K5514">
            <v>18</v>
          </cell>
          <cell r="L5514">
            <v>0</v>
          </cell>
          <cell r="M5514">
            <v>106</v>
          </cell>
          <cell r="N5514">
            <v>0</v>
          </cell>
          <cell r="O5514">
            <v>0</v>
          </cell>
          <cell r="P5514">
            <v>0</v>
          </cell>
          <cell r="Q5514">
            <v>0</v>
          </cell>
          <cell r="R5514">
            <v>0</v>
          </cell>
          <cell r="S5514">
            <v>0</v>
          </cell>
          <cell r="T5514">
            <v>0</v>
          </cell>
          <cell r="U5514">
            <v>0</v>
          </cell>
          <cell r="V5514">
            <v>0</v>
          </cell>
          <cell r="W5514">
            <v>0</v>
          </cell>
          <cell r="X5514">
            <v>0</v>
          </cell>
          <cell r="Y5514">
            <v>0</v>
          </cell>
          <cell r="Z5514">
            <v>0</v>
          </cell>
          <cell r="AA5514">
            <v>0</v>
          </cell>
          <cell r="AB5514">
            <v>0</v>
          </cell>
          <cell r="AC5514">
            <v>0</v>
          </cell>
          <cell r="AD5514">
            <v>0</v>
          </cell>
          <cell r="AE5514">
            <v>0</v>
          </cell>
          <cell r="AF5514">
            <v>75775</v>
          </cell>
          <cell r="AG5514">
            <v>66918</v>
          </cell>
          <cell r="AH5514">
            <v>100377</v>
          </cell>
          <cell r="AI5514">
            <v>123011</v>
          </cell>
          <cell r="AJ5514">
            <v>93488</v>
          </cell>
          <cell r="AK5514">
            <v>81680</v>
          </cell>
          <cell r="AL5514">
            <v>124980</v>
          </cell>
          <cell r="AM5514">
            <v>150567</v>
          </cell>
          <cell r="AN5514">
            <v>0</v>
          </cell>
          <cell r="AO5514">
            <v>0</v>
          </cell>
          <cell r="AP5514">
            <v>0</v>
          </cell>
          <cell r="AQ5514">
            <v>0</v>
          </cell>
          <cell r="AR5514">
            <v>1682784</v>
          </cell>
          <cell r="AS5514">
            <v>8658080</v>
          </cell>
          <cell r="AT5514">
            <v>0</v>
          </cell>
          <cell r="AU5514">
            <v>0</v>
          </cell>
          <cell r="AV5514">
            <v>0</v>
          </cell>
          <cell r="AW5514">
            <v>0</v>
          </cell>
          <cell r="AX5514">
            <v>0</v>
          </cell>
          <cell r="AY5514">
            <v>0</v>
          </cell>
          <cell r="AZ5514">
            <v>0</v>
          </cell>
          <cell r="BA5514">
            <v>0</v>
          </cell>
          <cell r="BB5514">
            <v>0</v>
          </cell>
          <cell r="BC5514">
            <v>0</v>
          </cell>
          <cell r="BD5514">
            <v>10340864</v>
          </cell>
          <cell r="BE5514">
            <v>0</v>
          </cell>
          <cell r="BF5514">
            <v>10340864</v>
          </cell>
          <cell r="BG5514">
            <v>8272691</v>
          </cell>
        </row>
        <row r="5515">
          <cell r="F5515">
            <v>241132000546</v>
          </cell>
          <cell r="G5515" t="str">
            <v>INSTITUCION EDUCATIVA SAN MIGUEL</v>
          </cell>
          <cell r="H5515">
            <v>71.352176412055158</v>
          </cell>
          <cell r="I5515">
            <v>1.0776692585768968</v>
          </cell>
          <cell r="J5515">
            <v>162</v>
          </cell>
          <cell r="K5515">
            <v>19</v>
          </cell>
          <cell r="L5515">
            <v>0</v>
          </cell>
          <cell r="M5515">
            <v>74</v>
          </cell>
          <cell r="N5515">
            <v>0</v>
          </cell>
          <cell r="O5515">
            <v>46</v>
          </cell>
          <cell r="P5515">
            <v>0</v>
          </cell>
          <cell r="Q5515">
            <v>23</v>
          </cell>
          <cell r="R5515">
            <v>0</v>
          </cell>
          <cell r="S5515">
            <v>0</v>
          </cell>
          <cell r="T5515">
            <v>0</v>
          </cell>
          <cell r="U5515">
            <v>0</v>
          </cell>
          <cell r="V5515">
            <v>0</v>
          </cell>
          <cell r="W5515">
            <v>0</v>
          </cell>
          <cell r="X5515">
            <v>0</v>
          </cell>
          <cell r="Y5515">
            <v>0</v>
          </cell>
          <cell r="Z5515">
            <v>0</v>
          </cell>
          <cell r="AA5515">
            <v>0</v>
          </cell>
          <cell r="AB5515">
            <v>0</v>
          </cell>
          <cell r="AC5515">
            <v>0</v>
          </cell>
          <cell r="AD5515">
            <v>0</v>
          </cell>
          <cell r="AE5515">
            <v>0</v>
          </cell>
          <cell r="AF5515">
            <v>75595</v>
          </cell>
          <cell r="AG5515">
            <v>66759</v>
          </cell>
          <cell r="AH5515">
            <v>100138</v>
          </cell>
          <cell r="AI5515">
            <v>122718</v>
          </cell>
          <cell r="AJ5515">
            <v>93265</v>
          </cell>
          <cell r="AK5515">
            <v>81486</v>
          </cell>
          <cell r="AL5515">
            <v>124682</v>
          </cell>
          <cell r="AM5515">
            <v>150208</v>
          </cell>
          <cell r="AN5515">
            <v>0</v>
          </cell>
          <cell r="AO5515">
            <v>0</v>
          </cell>
          <cell r="AP5515">
            <v>0</v>
          </cell>
          <cell r="AQ5515">
            <v>0</v>
          </cell>
          <cell r="AR5515">
            <v>1772035</v>
          </cell>
          <cell r="AS5515">
            <v>9778320</v>
          </cell>
          <cell r="AT5515">
            <v>2867686</v>
          </cell>
          <cell r="AU5515">
            <v>0</v>
          </cell>
          <cell r="AV5515">
            <v>0</v>
          </cell>
          <cell r="AW5515">
            <v>0</v>
          </cell>
          <cell r="AX5515">
            <v>0</v>
          </cell>
          <cell r="AY5515">
            <v>0</v>
          </cell>
          <cell r="AZ5515">
            <v>0</v>
          </cell>
          <cell r="BA5515">
            <v>0</v>
          </cell>
          <cell r="BB5515">
            <v>0</v>
          </cell>
          <cell r="BC5515">
            <v>0</v>
          </cell>
          <cell r="BD5515">
            <v>14418041</v>
          </cell>
          <cell r="BE5515">
            <v>0</v>
          </cell>
          <cell r="BF5515">
            <v>14418041</v>
          </cell>
          <cell r="BG5515">
            <v>11534433</v>
          </cell>
        </row>
        <row r="5516">
          <cell r="F5516">
            <v>241132000937</v>
          </cell>
          <cell r="G5516" t="str">
            <v>INSTITUCION EDUCATIVA  LA VEGA</v>
          </cell>
          <cell r="H5516">
            <v>71.144374595321352</v>
          </cell>
          <cell r="I5516">
            <v>1.0107613147519721</v>
          </cell>
          <cell r="J5516">
            <v>477</v>
          </cell>
          <cell r="K5516">
            <v>43</v>
          </cell>
          <cell r="L5516">
            <v>0</v>
          </cell>
          <cell r="M5516">
            <v>250</v>
          </cell>
          <cell r="N5516">
            <v>0</v>
          </cell>
          <cell r="O5516">
            <v>139</v>
          </cell>
          <cell r="P5516">
            <v>0</v>
          </cell>
          <cell r="Q5516">
            <v>0</v>
          </cell>
          <cell r="R5516">
            <v>0</v>
          </cell>
          <cell r="S5516">
            <v>45</v>
          </cell>
          <cell r="T5516">
            <v>0</v>
          </cell>
          <cell r="U5516">
            <v>194</v>
          </cell>
          <cell r="V5516">
            <v>21</v>
          </cell>
          <cell r="W5516">
            <v>0</v>
          </cell>
          <cell r="X5516">
            <v>128</v>
          </cell>
          <cell r="Y5516">
            <v>0</v>
          </cell>
          <cell r="Z5516">
            <v>0</v>
          </cell>
          <cell r="AA5516">
            <v>0</v>
          </cell>
          <cell r="AB5516">
            <v>0</v>
          </cell>
          <cell r="AC5516">
            <v>0</v>
          </cell>
          <cell r="AD5516">
            <v>45</v>
          </cell>
          <cell r="AE5516">
            <v>0</v>
          </cell>
          <cell r="AF5516">
            <v>75545</v>
          </cell>
          <cell r="AG5516">
            <v>66715</v>
          </cell>
          <cell r="AH5516">
            <v>100071</v>
          </cell>
          <cell r="AI5516">
            <v>122637</v>
          </cell>
          <cell r="AJ5516">
            <v>93204</v>
          </cell>
          <cell r="AK5516">
            <v>81432</v>
          </cell>
          <cell r="AL5516">
            <v>124600</v>
          </cell>
          <cell r="AM5516">
            <v>150109</v>
          </cell>
          <cell r="AN5516">
            <v>0</v>
          </cell>
          <cell r="AO5516">
            <v>0</v>
          </cell>
          <cell r="AP5516">
            <v>0</v>
          </cell>
          <cell r="AQ5516">
            <v>0</v>
          </cell>
          <cell r="AR5516">
            <v>4007772</v>
          </cell>
          <cell r="AS5516">
            <v>31677048</v>
          </cell>
          <cell r="AT5516">
            <v>0</v>
          </cell>
          <cell r="AU5516">
            <v>6754905</v>
          </cell>
          <cell r="AV5516">
            <v>0</v>
          </cell>
          <cell r="AW5516">
            <v>0</v>
          </cell>
          <cell r="AX5516">
            <v>0</v>
          </cell>
          <cell r="AY5516">
            <v>0</v>
          </cell>
          <cell r="AZ5516">
            <v>391456.8</v>
          </cell>
          <cell r="BA5516">
            <v>2084659.2000000002</v>
          </cell>
          <cell r="BB5516">
            <v>0</v>
          </cell>
          <cell r="BC5516">
            <v>1350981.0000000002</v>
          </cell>
          <cell r="BD5516">
            <v>42439725</v>
          </cell>
          <cell r="BE5516">
            <v>3827097</v>
          </cell>
          <cell r="BF5516">
            <v>46266822</v>
          </cell>
          <cell r="BG5516">
            <v>37013458</v>
          </cell>
        </row>
        <row r="5517">
          <cell r="F5517">
            <v>241206000071</v>
          </cell>
          <cell r="G5517" t="str">
            <v>INSTITUCION EDUCATIVA LA LEGIOSA</v>
          </cell>
          <cell r="H5517">
            <v>68.224379306469302</v>
          </cell>
          <cell r="I5517">
            <v>7.0582427837677458E-2</v>
          </cell>
          <cell r="J5517">
            <v>132</v>
          </cell>
          <cell r="K5517">
            <v>20</v>
          </cell>
          <cell r="L5517">
            <v>0</v>
          </cell>
          <cell r="M5517">
            <v>82</v>
          </cell>
          <cell r="N5517">
            <v>0</v>
          </cell>
          <cell r="O5517">
            <v>30</v>
          </cell>
          <cell r="P5517">
            <v>0</v>
          </cell>
          <cell r="Q5517">
            <v>0</v>
          </cell>
          <cell r="R5517">
            <v>0</v>
          </cell>
          <cell r="S5517">
            <v>0</v>
          </cell>
          <cell r="T5517">
            <v>0</v>
          </cell>
          <cell r="U5517">
            <v>0</v>
          </cell>
          <cell r="V5517">
            <v>0</v>
          </cell>
          <cell r="W5517">
            <v>0</v>
          </cell>
          <cell r="X5517">
            <v>0</v>
          </cell>
          <cell r="Y5517">
            <v>0</v>
          </cell>
          <cell r="Z5517">
            <v>0</v>
          </cell>
          <cell r="AA5517">
            <v>0</v>
          </cell>
          <cell r="AB5517">
            <v>0</v>
          </cell>
          <cell r="AC5517">
            <v>0</v>
          </cell>
          <cell r="AD5517">
            <v>0</v>
          </cell>
          <cell r="AE5517">
            <v>0</v>
          </cell>
          <cell r="AF5517">
            <v>74842</v>
          </cell>
          <cell r="AG5517">
            <v>66094</v>
          </cell>
          <cell r="AH5517">
            <v>99140</v>
          </cell>
          <cell r="AI5517">
            <v>121496</v>
          </cell>
          <cell r="AJ5517">
            <v>92336</v>
          </cell>
          <cell r="AK5517">
            <v>80674</v>
          </cell>
          <cell r="AL5517">
            <v>123440</v>
          </cell>
          <cell r="AM5517">
            <v>148712</v>
          </cell>
          <cell r="AN5517">
            <v>0</v>
          </cell>
          <cell r="AO5517">
            <v>0</v>
          </cell>
          <cell r="AP5517">
            <v>0</v>
          </cell>
          <cell r="AQ5517">
            <v>0</v>
          </cell>
          <cell r="AR5517">
            <v>1846720</v>
          </cell>
          <cell r="AS5517">
            <v>9035488</v>
          </cell>
          <cell r="AT5517">
            <v>0</v>
          </cell>
          <cell r="AU5517">
            <v>0</v>
          </cell>
          <cell r="AV5517">
            <v>0</v>
          </cell>
          <cell r="AW5517">
            <v>0</v>
          </cell>
          <cell r="AX5517">
            <v>0</v>
          </cell>
          <cell r="AY5517">
            <v>0</v>
          </cell>
          <cell r="AZ5517">
            <v>0</v>
          </cell>
          <cell r="BA5517">
            <v>0</v>
          </cell>
          <cell r="BB5517">
            <v>0</v>
          </cell>
          <cell r="BC5517">
            <v>0</v>
          </cell>
          <cell r="BD5517">
            <v>10882208</v>
          </cell>
          <cell r="BE5517">
            <v>0</v>
          </cell>
          <cell r="BF5517">
            <v>10882208</v>
          </cell>
          <cell r="BG5517">
            <v>8705766</v>
          </cell>
        </row>
        <row r="5518">
          <cell r="F5518">
            <v>241206000209</v>
          </cell>
          <cell r="G5518" t="str">
            <v>INSTITUCION EDUCATIVA POTRERO GRANDE</v>
          </cell>
          <cell r="H5518">
            <v>68.159642897733008</v>
          </cell>
          <cell r="I5518">
            <v>4.973862547235041E-2</v>
          </cell>
          <cell r="J5518">
            <v>139</v>
          </cell>
          <cell r="K5518">
            <v>22</v>
          </cell>
          <cell r="L5518">
            <v>0</v>
          </cell>
          <cell r="M5518">
            <v>96</v>
          </cell>
          <cell r="N5518">
            <v>0</v>
          </cell>
          <cell r="O5518">
            <v>21</v>
          </cell>
          <cell r="P5518">
            <v>0</v>
          </cell>
          <cell r="Q5518">
            <v>0</v>
          </cell>
          <cell r="R5518">
            <v>0</v>
          </cell>
          <cell r="S5518">
            <v>0</v>
          </cell>
          <cell r="T5518">
            <v>0</v>
          </cell>
          <cell r="U5518">
            <v>0</v>
          </cell>
          <cell r="V5518">
            <v>0</v>
          </cell>
          <cell r="W5518">
            <v>0</v>
          </cell>
          <cell r="X5518">
            <v>0</v>
          </cell>
          <cell r="Y5518">
            <v>0</v>
          </cell>
          <cell r="Z5518">
            <v>0</v>
          </cell>
          <cell r="AA5518">
            <v>0</v>
          </cell>
          <cell r="AB5518">
            <v>0</v>
          </cell>
          <cell r="AC5518">
            <v>0</v>
          </cell>
          <cell r="AD5518">
            <v>0</v>
          </cell>
          <cell r="AE5518">
            <v>0</v>
          </cell>
          <cell r="AF5518">
            <v>74826</v>
          </cell>
          <cell r="AG5518">
            <v>66080</v>
          </cell>
          <cell r="AH5518">
            <v>99119</v>
          </cell>
          <cell r="AI5518">
            <v>121470</v>
          </cell>
          <cell r="AJ5518">
            <v>92317</v>
          </cell>
          <cell r="AK5518">
            <v>80657</v>
          </cell>
          <cell r="AL5518">
            <v>123414</v>
          </cell>
          <cell r="AM5518">
            <v>148681</v>
          </cell>
          <cell r="AN5518">
            <v>0</v>
          </cell>
          <cell r="AO5518">
            <v>0</v>
          </cell>
          <cell r="AP5518">
            <v>0</v>
          </cell>
          <cell r="AQ5518">
            <v>0</v>
          </cell>
          <cell r="AR5518">
            <v>2030974</v>
          </cell>
          <cell r="AS5518">
            <v>9436869</v>
          </cell>
          <cell r="AT5518">
            <v>0</v>
          </cell>
          <cell r="AU5518">
            <v>0</v>
          </cell>
          <cell r="AV5518">
            <v>0</v>
          </cell>
          <cell r="AW5518">
            <v>0</v>
          </cell>
          <cell r="AX5518">
            <v>0</v>
          </cell>
          <cell r="AY5518">
            <v>0</v>
          </cell>
          <cell r="AZ5518">
            <v>0</v>
          </cell>
          <cell r="BA5518">
            <v>0</v>
          </cell>
          <cell r="BB5518">
            <v>0</v>
          </cell>
          <cell r="BC5518">
            <v>0</v>
          </cell>
          <cell r="BD5518">
            <v>11467843</v>
          </cell>
          <cell r="BE5518">
            <v>0</v>
          </cell>
          <cell r="BF5518">
            <v>11467843</v>
          </cell>
          <cell r="BG5518">
            <v>9174274</v>
          </cell>
        </row>
        <row r="5519">
          <cell r="F5519">
            <v>241206000373</v>
          </cell>
          <cell r="G5519" t="str">
            <v>INSTITUCION EDUCATIVA SAN ANTONIO ALTO</v>
          </cell>
          <cell r="H5519">
            <v>67.324148324696239</v>
          </cell>
          <cell r="I5519">
            <v>-0.21927357488960833</v>
          </cell>
          <cell r="J5519">
            <v>95</v>
          </cell>
          <cell r="K5519">
            <v>10</v>
          </cell>
          <cell r="L5519">
            <v>0</v>
          </cell>
          <cell r="M5519">
            <v>55</v>
          </cell>
          <cell r="N5519">
            <v>0</v>
          </cell>
          <cell r="O5519">
            <v>30</v>
          </cell>
          <cell r="P5519">
            <v>0</v>
          </cell>
          <cell r="Q5519">
            <v>0</v>
          </cell>
          <cell r="R5519">
            <v>0</v>
          </cell>
          <cell r="S5519">
            <v>0</v>
          </cell>
          <cell r="T5519">
            <v>0</v>
          </cell>
          <cell r="U5519">
            <v>0</v>
          </cell>
          <cell r="V5519">
            <v>0</v>
          </cell>
          <cell r="W5519">
            <v>0</v>
          </cell>
          <cell r="X5519">
            <v>0</v>
          </cell>
          <cell r="Y5519">
            <v>0</v>
          </cell>
          <cell r="Z5519">
            <v>0</v>
          </cell>
          <cell r="AA5519">
            <v>0</v>
          </cell>
          <cell r="AB5519">
            <v>0</v>
          </cell>
          <cell r="AC5519">
            <v>0</v>
          </cell>
          <cell r="AD5519">
            <v>0</v>
          </cell>
          <cell r="AE5519">
            <v>0</v>
          </cell>
          <cell r="AF5519">
            <v>74625</v>
          </cell>
          <cell r="AG5519">
            <v>65902</v>
          </cell>
          <cell r="AH5519">
            <v>98853</v>
          </cell>
          <cell r="AI5519">
            <v>121144</v>
          </cell>
          <cell r="AJ5519">
            <v>92069</v>
          </cell>
          <cell r="AK5519">
            <v>80440</v>
          </cell>
          <cell r="AL5519">
            <v>123083</v>
          </cell>
          <cell r="AM5519">
            <v>148281</v>
          </cell>
          <cell r="AN5519">
            <v>0</v>
          </cell>
          <cell r="AO5519">
            <v>0</v>
          </cell>
          <cell r="AP5519">
            <v>0</v>
          </cell>
          <cell r="AQ5519">
            <v>0</v>
          </cell>
          <cell r="AR5519">
            <v>920690</v>
          </cell>
          <cell r="AS5519">
            <v>6837400</v>
          </cell>
          <cell r="AT5519">
            <v>0</v>
          </cell>
          <cell r="AU5519">
            <v>0</v>
          </cell>
          <cell r="AV5519">
            <v>0</v>
          </cell>
          <cell r="AW5519">
            <v>0</v>
          </cell>
          <cell r="AX5519">
            <v>0</v>
          </cell>
          <cell r="AY5519">
            <v>0</v>
          </cell>
          <cell r="AZ5519">
            <v>0</v>
          </cell>
          <cell r="BA5519">
            <v>0</v>
          </cell>
          <cell r="BB5519">
            <v>0</v>
          </cell>
          <cell r="BC5519">
            <v>0</v>
          </cell>
          <cell r="BD5519">
            <v>7758090</v>
          </cell>
          <cell r="BE5519">
            <v>0</v>
          </cell>
          <cell r="BF5519">
            <v>7758090</v>
          </cell>
          <cell r="BG5519">
            <v>6206472</v>
          </cell>
        </row>
        <row r="5520">
          <cell r="F5520">
            <v>241206001078</v>
          </cell>
          <cell r="G5520" t="str">
            <v>INSTITUCION EDUCATIVA SANTA ANA</v>
          </cell>
          <cell r="H5520">
            <v>70.033772753085245</v>
          </cell>
          <cell r="I5520">
            <v>0.65317018855224274</v>
          </cell>
          <cell r="J5520">
            <v>270</v>
          </cell>
          <cell r="K5520">
            <v>25</v>
          </cell>
          <cell r="L5520">
            <v>0</v>
          </cell>
          <cell r="M5520">
            <v>130</v>
          </cell>
          <cell r="N5520">
            <v>0</v>
          </cell>
          <cell r="O5520">
            <v>98</v>
          </cell>
          <cell r="P5520">
            <v>0</v>
          </cell>
          <cell r="Q5520">
            <v>17</v>
          </cell>
          <cell r="R5520">
            <v>0</v>
          </cell>
          <cell r="S5520">
            <v>0</v>
          </cell>
          <cell r="T5520">
            <v>0</v>
          </cell>
          <cell r="U5520">
            <v>0</v>
          </cell>
          <cell r="V5520">
            <v>0</v>
          </cell>
          <cell r="W5520">
            <v>0</v>
          </cell>
          <cell r="X5520">
            <v>0</v>
          </cell>
          <cell r="Y5520">
            <v>0</v>
          </cell>
          <cell r="Z5520">
            <v>0</v>
          </cell>
          <cell r="AA5520">
            <v>0</v>
          </cell>
          <cell r="AB5520">
            <v>0</v>
          </cell>
          <cell r="AC5520">
            <v>0</v>
          </cell>
          <cell r="AD5520">
            <v>0</v>
          </cell>
          <cell r="AE5520">
            <v>0</v>
          </cell>
          <cell r="AF5520">
            <v>75277</v>
          </cell>
          <cell r="AG5520">
            <v>66478</v>
          </cell>
          <cell r="AH5520">
            <v>99717</v>
          </cell>
          <cell r="AI5520">
            <v>122203</v>
          </cell>
          <cell r="AJ5520">
            <v>92874</v>
          </cell>
          <cell r="AK5520">
            <v>81144</v>
          </cell>
          <cell r="AL5520">
            <v>124159</v>
          </cell>
          <cell r="AM5520">
            <v>149578</v>
          </cell>
          <cell r="AN5520">
            <v>0</v>
          </cell>
          <cell r="AO5520">
            <v>0</v>
          </cell>
          <cell r="AP5520">
            <v>0</v>
          </cell>
          <cell r="AQ5520">
            <v>0</v>
          </cell>
          <cell r="AR5520">
            <v>2321850</v>
          </cell>
          <cell r="AS5520">
            <v>18500832</v>
          </cell>
          <cell r="AT5520">
            <v>2110703</v>
          </cell>
          <cell r="AU5520">
            <v>0</v>
          </cell>
          <cell r="AV5520">
            <v>0</v>
          </cell>
          <cell r="AW5520">
            <v>0</v>
          </cell>
          <cell r="AX5520">
            <v>0</v>
          </cell>
          <cell r="AY5520">
            <v>0</v>
          </cell>
          <cell r="AZ5520">
            <v>0</v>
          </cell>
          <cell r="BA5520">
            <v>0</v>
          </cell>
          <cell r="BB5520">
            <v>0</v>
          </cell>
          <cell r="BC5520">
            <v>0</v>
          </cell>
          <cell r="BD5520">
            <v>22933385</v>
          </cell>
          <cell r="BE5520">
            <v>0</v>
          </cell>
          <cell r="BF5520">
            <v>22933385</v>
          </cell>
          <cell r="BG5520">
            <v>18346708</v>
          </cell>
        </row>
        <row r="5521">
          <cell r="F5521">
            <v>241298000111</v>
          </cell>
          <cell r="G5521" t="str">
            <v>CENTRO EDUCATIVO RURAL MAJO</v>
          </cell>
          <cell r="H5521">
            <v>71.731600709539521</v>
          </cell>
          <cell r="I5521">
            <v>1.199836138447901</v>
          </cell>
          <cell r="J5521">
            <v>264</v>
          </cell>
          <cell r="K5521">
            <v>49</v>
          </cell>
          <cell r="L5521">
            <v>0</v>
          </cell>
          <cell r="M5521">
            <v>215</v>
          </cell>
          <cell r="N5521">
            <v>0</v>
          </cell>
          <cell r="O5521">
            <v>0</v>
          </cell>
          <cell r="P5521">
            <v>0</v>
          </cell>
          <cell r="Q5521">
            <v>0</v>
          </cell>
          <cell r="R5521">
            <v>0</v>
          </cell>
          <cell r="S5521">
            <v>0</v>
          </cell>
          <cell r="T5521">
            <v>0</v>
          </cell>
          <cell r="U5521">
            <v>107</v>
          </cell>
          <cell r="V5521">
            <v>17</v>
          </cell>
          <cell r="W5521">
            <v>0</v>
          </cell>
          <cell r="X5521">
            <v>90</v>
          </cell>
          <cell r="Y5521">
            <v>0</v>
          </cell>
          <cell r="Z5521">
            <v>0</v>
          </cell>
          <cell r="AA5521">
            <v>0</v>
          </cell>
          <cell r="AB5521">
            <v>0</v>
          </cell>
          <cell r="AC5521">
            <v>0</v>
          </cell>
          <cell r="AD5521">
            <v>0</v>
          </cell>
          <cell r="AE5521">
            <v>0</v>
          </cell>
          <cell r="AF5521">
            <v>75686</v>
          </cell>
          <cell r="AG5521">
            <v>66839</v>
          </cell>
          <cell r="AH5521">
            <v>100259</v>
          </cell>
          <cell r="AI5521">
            <v>122867</v>
          </cell>
          <cell r="AJ5521">
            <v>93378</v>
          </cell>
          <cell r="AK5521">
            <v>81584</v>
          </cell>
          <cell r="AL5521">
            <v>124833</v>
          </cell>
          <cell r="AM5521">
            <v>150390</v>
          </cell>
          <cell r="AN5521">
            <v>0</v>
          </cell>
          <cell r="AO5521">
            <v>0</v>
          </cell>
          <cell r="AP5521">
            <v>0</v>
          </cell>
          <cell r="AQ5521">
            <v>0</v>
          </cell>
          <cell r="AR5521">
            <v>4575522</v>
          </cell>
          <cell r="AS5521">
            <v>17540560</v>
          </cell>
          <cell r="AT5521">
            <v>0</v>
          </cell>
          <cell r="AU5521">
            <v>0</v>
          </cell>
          <cell r="AV5521">
            <v>0</v>
          </cell>
          <cell r="AW5521">
            <v>0</v>
          </cell>
          <cell r="AX5521">
            <v>0</v>
          </cell>
          <cell r="AY5521">
            <v>0</v>
          </cell>
          <cell r="AZ5521">
            <v>317485.2</v>
          </cell>
          <cell r="BA5521">
            <v>1468512</v>
          </cell>
          <cell r="BB5521">
            <v>0</v>
          </cell>
          <cell r="BC5521">
            <v>0</v>
          </cell>
          <cell r="BD5521">
            <v>22116082</v>
          </cell>
          <cell r="BE5521">
            <v>1785997</v>
          </cell>
          <cell r="BF5521">
            <v>23902079</v>
          </cell>
          <cell r="BG5521">
            <v>19121663</v>
          </cell>
        </row>
        <row r="5522">
          <cell r="F5522">
            <v>241298000234</v>
          </cell>
          <cell r="G5522" t="str">
            <v>INSTITUCION EDUCATIVA SAN GERARDO</v>
          </cell>
          <cell r="H5522">
            <v>72.609636147483556</v>
          </cell>
          <cell r="I5522">
            <v>1.4825456290656289</v>
          </cell>
          <cell r="J5522">
            <v>651</v>
          </cell>
          <cell r="K5522">
            <v>52</v>
          </cell>
          <cell r="L5522">
            <v>0</v>
          </cell>
          <cell r="M5522">
            <v>323</v>
          </cell>
          <cell r="N5522">
            <v>0</v>
          </cell>
          <cell r="O5522">
            <v>195</v>
          </cell>
          <cell r="P5522">
            <v>0</v>
          </cell>
          <cell r="Q5522">
            <v>81</v>
          </cell>
          <cell r="R5522">
            <v>0</v>
          </cell>
          <cell r="S5522">
            <v>0</v>
          </cell>
          <cell r="T5522">
            <v>0</v>
          </cell>
          <cell r="U5522">
            <v>0</v>
          </cell>
          <cell r="V5522">
            <v>0</v>
          </cell>
          <cell r="W5522">
            <v>0</v>
          </cell>
          <cell r="X5522">
            <v>0</v>
          </cell>
          <cell r="Y5522">
            <v>0</v>
          </cell>
          <cell r="Z5522">
            <v>0</v>
          </cell>
          <cell r="AA5522">
            <v>0</v>
          </cell>
          <cell r="AB5522">
            <v>0</v>
          </cell>
          <cell r="AC5522">
            <v>0</v>
          </cell>
          <cell r="AD5522">
            <v>0</v>
          </cell>
          <cell r="AE5522">
            <v>0</v>
          </cell>
          <cell r="AF5522">
            <v>75898</v>
          </cell>
          <cell r="AG5522">
            <v>67026</v>
          </cell>
          <cell r="AH5522">
            <v>100539</v>
          </cell>
          <cell r="AI5522">
            <v>123210</v>
          </cell>
          <cell r="AJ5522">
            <v>93639</v>
          </cell>
          <cell r="AK5522">
            <v>81812</v>
          </cell>
          <cell r="AL5522">
            <v>125182</v>
          </cell>
          <cell r="AM5522">
            <v>150810</v>
          </cell>
          <cell r="AN5522">
            <v>0</v>
          </cell>
          <cell r="AO5522">
            <v>0</v>
          </cell>
          <cell r="AP5522">
            <v>0</v>
          </cell>
          <cell r="AQ5522">
            <v>0</v>
          </cell>
          <cell r="AR5522">
            <v>4869228</v>
          </cell>
          <cell r="AS5522">
            <v>42378616</v>
          </cell>
          <cell r="AT5522">
            <v>10139742</v>
          </cell>
          <cell r="AU5522">
            <v>0</v>
          </cell>
          <cell r="AV5522">
            <v>0</v>
          </cell>
          <cell r="AW5522">
            <v>0</v>
          </cell>
          <cell r="AX5522">
            <v>0</v>
          </cell>
          <cell r="AY5522">
            <v>0</v>
          </cell>
          <cell r="AZ5522">
            <v>0</v>
          </cell>
          <cell r="BA5522">
            <v>0</v>
          </cell>
          <cell r="BB5522">
            <v>0</v>
          </cell>
          <cell r="BC5522">
            <v>0</v>
          </cell>
          <cell r="BD5522">
            <v>57387586</v>
          </cell>
          <cell r="BE5522">
            <v>0</v>
          </cell>
          <cell r="BF5522">
            <v>57387586</v>
          </cell>
          <cell r="BG5522">
            <v>45910069</v>
          </cell>
        </row>
        <row r="5523">
          <cell r="F5523">
            <v>241298000285</v>
          </cell>
          <cell r="G5523" t="str">
            <v>INSTITUCION EDUCATIVA SANTA MARTA</v>
          </cell>
          <cell r="H5523">
            <v>70.279480308677918</v>
          </cell>
          <cell r="I5523">
            <v>0.73228300664667523</v>
          </cell>
          <cell r="J5523">
            <v>594</v>
          </cell>
          <cell r="K5523">
            <v>42</v>
          </cell>
          <cell r="L5523">
            <v>0</v>
          </cell>
          <cell r="M5523">
            <v>278</v>
          </cell>
          <cell r="N5523">
            <v>0</v>
          </cell>
          <cell r="O5523">
            <v>208</v>
          </cell>
          <cell r="P5523">
            <v>0</v>
          </cell>
          <cell r="Q5523">
            <v>66</v>
          </cell>
          <cell r="R5523">
            <v>0</v>
          </cell>
          <cell r="S5523">
            <v>0</v>
          </cell>
          <cell r="T5523">
            <v>0</v>
          </cell>
          <cell r="U5523">
            <v>0</v>
          </cell>
          <cell r="V5523">
            <v>0</v>
          </cell>
          <cell r="W5523">
            <v>0</v>
          </cell>
          <cell r="X5523">
            <v>0</v>
          </cell>
          <cell r="Y5523">
            <v>0</v>
          </cell>
          <cell r="Z5523">
            <v>0</v>
          </cell>
          <cell r="AA5523">
            <v>0</v>
          </cell>
          <cell r="AB5523">
            <v>0</v>
          </cell>
          <cell r="AC5523">
            <v>0</v>
          </cell>
          <cell r="AD5523">
            <v>0</v>
          </cell>
          <cell r="AE5523">
            <v>0</v>
          </cell>
          <cell r="AF5523">
            <v>75337</v>
          </cell>
          <cell r="AG5523">
            <v>66531</v>
          </cell>
          <cell r="AH5523">
            <v>99795</v>
          </cell>
          <cell r="AI5523">
            <v>122299</v>
          </cell>
          <cell r="AJ5523">
            <v>92947</v>
          </cell>
          <cell r="AK5523">
            <v>81207</v>
          </cell>
          <cell r="AL5523">
            <v>124256</v>
          </cell>
          <cell r="AM5523">
            <v>149695</v>
          </cell>
          <cell r="AN5523">
            <v>0</v>
          </cell>
          <cell r="AO5523">
            <v>0</v>
          </cell>
          <cell r="AP5523">
            <v>0</v>
          </cell>
          <cell r="AQ5523">
            <v>0</v>
          </cell>
          <cell r="AR5523">
            <v>3903774</v>
          </cell>
          <cell r="AS5523">
            <v>39466602</v>
          </cell>
          <cell r="AT5523">
            <v>8200896</v>
          </cell>
          <cell r="AU5523">
            <v>0</v>
          </cell>
          <cell r="AV5523">
            <v>0</v>
          </cell>
          <cell r="AW5523">
            <v>0</v>
          </cell>
          <cell r="AX5523">
            <v>0</v>
          </cell>
          <cell r="AY5523">
            <v>0</v>
          </cell>
          <cell r="AZ5523">
            <v>0</v>
          </cell>
          <cell r="BA5523">
            <v>0</v>
          </cell>
          <cell r="BB5523">
            <v>0</v>
          </cell>
          <cell r="BC5523">
            <v>0</v>
          </cell>
          <cell r="BD5523">
            <v>51571272</v>
          </cell>
          <cell r="BE5523">
            <v>0</v>
          </cell>
          <cell r="BF5523">
            <v>51571272</v>
          </cell>
          <cell r="BG5523">
            <v>41257018</v>
          </cell>
        </row>
        <row r="5524">
          <cell r="F5524">
            <v>241298000293</v>
          </cell>
          <cell r="G5524" t="str">
            <v>INSTITUCION EDUCATIVA  TULIO ARBELAEZ</v>
          </cell>
          <cell r="H5524">
            <v>70.135056124510399</v>
          </cell>
          <cell r="I5524">
            <v>0.6857813669924876</v>
          </cell>
          <cell r="J5524">
            <v>833</v>
          </cell>
          <cell r="K5524">
            <v>68</v>
          </cell>
          <cell r="L5524">
            <v>0</v>
          </cell>
          <cell r="M5524">
            <v>407</v>
          </cell>
          <cell r="N5524">
            <v>0</v>
          </cell>
          <cell r="O5524">
            <v>277</v>
          </cell>
          <cell r="P5524">
            <v>0</v>
          </cell>
          <cell r="Q5524">
            <v>81</v>
          </cell>
          <cell r="R5524">
            <v>0</v>
          </cell>
          <cell r="S5524">
            <v>0</v>
          </cell>
          <cell r="T5524">
            <v>0</v>
          </cell>
          <cell r="U5524">
            <v>0</v>
          </cell>
          <cell r="V5524">
            <v>0</v>
          </cell>
          <cell r="W5524">
            <v>0</v>
          </cell>
          <cell r="X5524">
            <v>0</v>
          </cell>
          <cell r="Y5524">
            <v>0</v>
          </cell>
          <cell r="Z5524">
            <v>0</v>
          </cell>
          <cell r="AA5524">
            <v>0</v>
          </cell>
          <cell r="AB5524">
            <v>0</v>
          </cell>
          <cell r="AC5524">
            <v>0</v>
          </cell>
          <cell r="AD5524">
            <v>0</v>
          </cell>
          <cell r="AE5524">
            <v>0</v>
          </cell>
          <cell r="AF5524">
            <v>75302</v>
          </cell>
          <cell r="AG5524">
            <v>66500</v>
          </cell>
          <cell r="AH5524">
            <v>99749</v>
          </cell>
          <cell r="AI5524">
            <v>122243</v>
          </cell>
          <cell r="AJ5524">
            <v>92904</v>
          </cell>
          <cell r="AK5524">
            <v>81170</v>
          </cell>
          <cell r="AL5524">
            <v>124199</v>
          </cell>
          <cell r="AM5524">
            <v>149626</v>
          </cell>
          <cell r="AN5524">
            <v>0</v>
          </cell>
          <cell r="AO5524">
            <v>0</v>
          </cell>
          <cell r="AP5524">
            <v>0</v>
          </cell>
          <cell r="AQ5524">
            <v>0</v>
          </cell>
          <cell r="AR5524">
            <v>6317472</v>
          </cell>
          <cell r="AS5524">
            <v>55520280</v>
          </cell>
          <cell r="AT5524">
            <v>10060119</v>
          </cell>
          <cell r="AU5524">
            <v>0</v>
          </cell>
          <cell r="AV5524">
            <v>0</v>
          </cell>
          <cell r="AW5524">
            <v>0</v>
          </cell>
          <cell r="AX5524">
            <v>0</v>
          </cell>
          <cell r="AY5524">
            <v>0</v>
          </cell>
          <cell r="AZ5524">
            <v>0</v>
          </cell>
          <cell r="BA5524">
            <v>0</v>
          </cell>
          <cell r="BB5524">
            <v>0</v>
          </cell>
          <cell r="BC5524">
            <v>0</v>
          </cell>
          <cell r="BD5524">
            <v>71897871</v>
          </cell>
          <cell r="BE5524">
            <v>0</v>
          </cell>
          <cell r="BF5524">
            <v>71897871</v>
          </cell>
          <cell r="BG5524">
            <v>57518297</v>
          </cell>
        </row>
        <row r="5525">
          <cell r="F5525">
            <v>241298000501</v>
          </cell>
          <cell r="G5525" t="str">
            <v>INSTITUCION EDUCATIVA EL DESCANSO</v>
          </cell>
          <cell r="H5525">
            <v>72.405554412014595</v>
          </cell>
          <cell r="I5525">
            <v>1.4168354754824095</v>
          </cell>
          <cell r="J5525">
            <v>250</v>
          </cell>
          <cell r="K5525">
            <v>20</v>
          </cell>
          <cell r="L5525">
            <v>0</v>
          </cell>
          <cell r="M5525">
            <v>129</v>
          </cell>
          <cell r="N5525">
            <v>0</v>
          </cell>
          <cell r="O5525">
            <v>73</v>
          </cell>
          <cell r="P5525">
            <v>0</v>
          </cell>
          <cell r="Q5525">
            <v>28</v>
          </cell>
          <cell r="R5525">
            <v>0</v>
          </cell>
          <cell r="S5525">
            <v>0</v>
          </cell>
          <cell r="T5525">
            <v>0</v>
          </cell>
          <cell r="U5525">
            <v>0</v>
          </cell>
          <cell r="V5525">
            <v>0</v>
          </cell>
          <cell r="W5525">
            <v>0</v>
          </cell>
          <cell r="X5525">
            <v>0</v>
          </cell>
          <cell r="Y5525">
            <v>0</v>
          </cell>
          <cell r="Z5525">
            <v>0</v>
          </cell>
          <cell r="AA5525">
            <v>0</v>
          </cell>
          <cell r="AB5525">
            <v>0</v>
          </cell>
          <cell r="AC5525">
            <v>0</v>
          </cell>
          <cell r="AD5525">
            <v>0</v>
          </cell>
          <cell r="AE5525">
            <v>0</v>
          </cell>
          <cell r="AF5525">
            <v>75849</v>
          </cell>
          <cell r="AG5525">
            <v>66983</v>
          </cell>
          <cell r="AH5525">
            <v>100474</v>
          </cell>
          <cell r="AI5525">
            <v>123130</v>
          </cell>
          <cell r="AJ5525">
            <v>93578</v>
          </cell>
          <cell r="AK5525">
            <v>81759</v>
          </cell>
          <cell r="AL5525">
            <v>125101</v>
          </cell>
          <cell r="AM5525">
            <v>150713</v>
          </cell>
          <cell r="AN5525">
            <v>0</v>
          </cell>
          <cell r="AO5525">
            <v>0</v>
          </cell>
          <cell r="AP5525">
            <v>0</v>
          </cell>
          <cell r="AQ5525">
            <v>0</v>
          </cell>
          <cell r="AR5525">
            <v>1871560</v>
          </cell>
          <cell r="AS5525">
            <v>16515318</v>
          </cell>
          <cell r="AT5525">
            <v>3502828</v>
          </cell>
          <cell r="AU5525">
            <v>0</v>
          </cell>
          <cell r="AV5525">
            <v>0</v>
          </cell>
          <cell r="AW5525">
            <v>0</v>
          </cell>
          <cell r="AX5525">
            <v>0</v>
          </cell>
          <cell r="AY5525">
            <v>0</v>
          </cell>
          <cell r="AZ5525">
            <v>0</v>
          </cell>
          <cell r="BA5525">
            <v>0</v>
          </cell>
          <cell r="BB5525">
            <v>0</v>
          </cell>
          <cell r="BC5525">
            <v>0</v>
          </cell>
          <cell r="BD5525">
            <v>21889706</v>
          </cell>
          <cell r="BE5525">
            <v>0</v>
          </cell>
          <cell r="BF5525">
            <v>21889706</v>
          </cell>
          <cell r="BG5525">
            <v>17511765</v>
          </cell>
        </row>
        <row r="5526">
          <cell r="F5526">
            <v>241298000773</v>
          </cell>
          <cell r="G5526" t="str">
            <v>INSTITUCION EDUCATIVA CAGUANCITO</v>
          </cell>
          <cell r="H5526">
            <v>72.440306229123223</v>
          </cell>
          <cell r="I5526">
            <v>1.4280248513187945</v>
          </cell>
          <cell r="J5526">
            <v>686</v>
          </cell>
          <cell r="K5526">
            <v>55</v>
          </cell>
          <cell r="L5526">
            <v>0</v>
          </cell>
          <cell r="M5526">
            <v>325</v>
          </cell>
          <cell r="N5526">
            <v>0</v>
          </cell>
          <cell r="O5526">
            <v>211</v>
          </cell>
          <cell r="P5526">
            <v>0</v>
          </cell>
          <cell r="Q5526">
            <v>95</v>
          </cell>
          <cell r="R5526">
            <v>0</v>
          </cell>
          <cell r="S5526">
            <v>0</v>
          </cell>
          <cell r="T5526">
            <v>0</v>
          </cell>
          <cell r="U5526">
            <v>207</v>
          </cell>
          <cell r="V5526">
            <v>29</v>
          </cell>
          <cell r="W5526">
            <v>0</v>
          </cell>
          <cell r="X5526">
            <v>178</v>
          </cell>
          <cell r="Y5526">
            <v>0</v>
          </cell>
          <cell r="Z5526">
            <v>0</v>
          </cell>
          <cell r="AA5526">
            <v>0</v>
          </cell>
          <cell r="AB5526">
            <v>0</v>
          </cell>
          <cell r="AC5526">
            <v>0</v>
          </cell>
          <cell r="AD5526">
            <v>0</v>
          </cell>
          <cell r="AE5526">
            <v>0</v>
          </cell>
          <cell r="AF5526">
            <v>75857</v>
          </cell>
          <cell r="AG5526">
            <v>66990</v>
          </cell>
          <cell r="AH5526">
            <v>100485</v>
          </cell>
          <cell r="AI5526">
            <v>123144</v>
          </cell>
          <cell r="AJ5526">
            <v>93589</v>
          </cell>
          <cell r="AK5526">
            <v>81768</v>
          </cell>
          <cell r="AL5526">
            <v>125115</v>
          </cell>
          <cell r="AM5526">
            <v>150729</v>
          </cell>
          <cell r="AN5526">
            <v>0</v>
          </cell>
          <cell r="AO5526">
            <v>0</v>
          </cell>
          <cell r="AP5526">
            <v>0</v>
          </cell>
          <cell r="AQ5526">
            <v>0</v>
          </cell>
          <cell r="AR5526">
            <v>5147395</v>
          </cell>
          <cell r="AS5526">
            <v>43827648</v>
          </cell>
          <cell r="AT5526">
            <v>11885925</v>
          </cell>
          <cell r="AU5526">
            <v>0</v>
          </cell>
          <cell r="AV5526">
            <v>0</v>
          </cell>
          <cell r="AW5526">
            <v>0</v>
          </cell>
          <cell r="AX5526">
            <v>0</v>
          </cell>
          <cell r="AY5526">
            <v>0</v>
          </cell>
          <cell r="AZ5526">
            <v>542816.19999999995</v>
          </cell>
          <cell r="BA5526">
            <v>2910940.8000000003</v>
          </cell>
          <cell r="BB5526">
            <v>0</v>
          </cell>
          <cell r="BC5526">
            <v>0</v>
          </cell>
          <cell r="BD5526">
            <v>60860968</v>
          </cell>
          <cell r="BE5526">
            <v>3453757</v>
          </cell>
          <cell r="BF5526">
            <v>64314725</v>
          </cell>
          <cell r="BG5526">
            <v>51451780</v>
          </cell>
        </row>
        <row r="5527">
          <cell r="F5527">
            <v>241298000901</v>
          </cell>
          <cell r="G5527" t="str">
            <v>INSTITUCION EDUCATIVA EL RECREO</v>
          </cell>
          <cell r="H5527">
            <v>69.402681409586961</v>
          </cell>
          <cell r="I5527">
            <v>0.44997165630230718</v>
          </cell>
          <cell r="J5527">
            <v>458</v>
          </cell>
          <cell r="K5527">
            <v>40</v>
          </cell>
          <cell r="L5527">
            <v>0</v>
          </cell>
          <cell r="M5527">
            <v>202</v>
          </cell>
          <cell r="N5527">
            <v>0</v>
          </cell>
          <cell r="O5527">
            <v>162</v>
          </cell>
          <cell r="P5527">
            <v>0</v>
          </cell>
          <cell r="Q5527">
            <v>54</v>
          </cell>
          <cell r="R5527">
            <v>0</v>
          </cell>
          <cell r="S5527">
            <v>0</v>
          </cell>
          <cell r="T5527">
            <v>0</v>
          </cell>
          <cell r="U5527">
            <v>0</v>
          </cell>
          <cell r="V5527">
            <v>0</v>
          </cell>
          <cell r="W5527">
            <v>0</v>
          </cell>
          <cell r="X5527">
            <v>0</v>
          </cell>
          <cell r="Y5527">
            <v>0</v>
          </cell>
          <cell r="Z5527">
            <v>0</v>
          </cell>
          <cell r="AA5527">
            <v>0</v>
          </cell>
          <cell r="AB5527">
            <v>0</v>
          </cell>
          <cell r="AC5527">
            <v>0</v>
          </cell>
          <cell r="AD5527">
            <v>0</v>
          </cell>
          <cell r="AE5527">
            <v>0</v>
          </cell>
          <cell r="AF5527">
            <v>75126</v>
          </cell>
          <cell r="AG5527">
            <v>66344</v>
          </cell>
          <cell r="AH5527">
            <v>99516</v>
          </cell>
          <cell r="AI5527">
            <v>121956</v>
          </cell>
          <cell r="AJ5527">
            <v>92686</v>
          </cell>
          <cell r="AK5527">
            <v>80980</v>
          </cell>
          <cell r="AL5527">
            <v>123908</v>
          </cell>
          <cell r="AM5527">
            <v>149276</v>
          </cell>
          <cell r="AN5527">
            <v>0</v>
          </cell>
          <cell r="AO5527">
            <v>0</v>
          </cell>
          <cell r="AP5527">
            <v>0</v>
          </cell>
          <cell r="AQ5527">
            <v>0</v>
          </cell>
          <cell r="AR5527">
            <v>3707440</v>
          </cell>
          <cell r="AS5527">
            <v>29476720</v>
          </cell>
          <cell r="AT5527">
            <v>6691032</v>
          </cell>
          <cell r="AU5527">
            <v>0</v>
          </cell>
          <cell r="AV5527">
            <v>0</v>
          </cell>
          <cell r="AW5527">
            <v>0</v>
          </cell>
          <cell r="AX5527">
            <v>0</v>
          </cell>
          <cell r="AY5527">
            <v>0</v>
          </cell>
          <cell r="AZ5527">
            <v>0</v>
          </cell>
          <cell r="BA5527">
            <v>0</v>
          </cell>
          <cell r="BB5527">
            <v>0</v>
          </cell>
          <cell r="BC5527">
            <v>0</v>
          </cell>
          <cell r="BD5527">
            <v>39875192</v>
          </cell>
          <cell r="BE5527">
            <v>0</v>
          </cell>
          <cell r="BF5527">
            <v>39875192</v>
          </cell>
          <cell r="BG5527">
            <v>31900154</v>
          </cell>
        </row>
        <row r="5528">
          <cell r="F5528">
            <v>241298001796</v>
          </cell>
          <cell r="G5528" t="str">
            <v>INSTITUCION EDUCATIVA SAN ANTONIO DEL PESCADO</v>
          </cell>
          <cell r="H5528">
            <v>70.333801315202322</v>
          </cell>
          <cell r="I5528">
            <v>0.74977326207453798</v>
          </cell>
          <cell r="J5528">
            <v>728</v>
          </cell>
          <cell r="K5528">
            <v>87</v>
          </cell>
          <cell r="L5528">
            <v>0</v>
          </cell>
          <cell r="M5528">
            <v>392</v>
          </cell>
          <cell r="N5528">
            <v>0</v>
          </cell>
          <cell r="O5528">
            <v>185</v>
          </cell>
          <cell r="P5528">
            <v>0</v>
          </cell>
          <cell r="Q5528">
            <v>0</v>
          </cell>
          <cell r="R5528">
            <v>0</v>
          </cell>
          <cell r="S5528">
            <v>64</v>
          </cell>
          <cell r="T5528">
            <v>0</v>
          </cell>
          <cell r="U5528">
            <v>221</v>
          </cell>
          <cell r="V5528">
            <v>26</v>
          </cell>
          <cell r="W5528">
            <v>0</v>
          </cell>
          <cell r="X5528">
            <v>131</v>
          </cell>
          <cell r="Y5528">
            <v>0</v>
          </cell>
          <cell r="Z5528">
            <v>0</v>
          </cell>
          <cell r="AA5528">
            <v>0</v>
          </cell>
          <cell r="AB5528">
            <v>0</v>
          </cell>
          <cell r="AC5528">
            <v>0</v>
          </cell>
          <cell r="AD5528">
            <v>64</v>
          </cell>
          <cell r="AE5528">
            <v>0</v>
          </cell>
          <cell r="AF5528">
            <v>75350</v>
          </cell>
          <cell r="AG5528">
            <v>66542</v>
          </cell>
          <cell r="AH5528">
            <v>99813</v>
          </cell>
          <cell r="AI5528">
            <v>122320</v>
          </cell>
          <cell r="AJ5528">
            <v>92963</v>
          </cell>
          <cell r="AK5528">
            <v>81221</v>
          </cell>
          <cell r="AL5528">
            <v>124278</v>
          </cell>
          <cell r="AM5528">
            <v>149721</v>
          </cell>
          <cell r="AN5528">
            <v>0</v>
          </cell>
          <cell r="AO5528">
            <v>0</v>
          </cell>
          <cell r="AP5528">
            <v>0</v>
          </cell>
          <cell r="AQ5528">
            <v>0</v>
          </cell>
          <cell r="AR5528">
            <v>8087781</v>
          </cell>
          <cell r="AS5528">
            <v>46864517</v>
          </cell>
          <cell r="AT5528">
            <v>0</v>
          </cell>
          <cell r="AU5528">
            <v>9582144</v>
          </cell>
          <cell r="AV5528">
            <v>0</v>
          </cell>
          <cell r="AW5528">
            <v>0</v>
          </cell>
          <cell r="AX5528">
            <v>0</v>
          </cell>
          <cell r="AY5528">
            <v>0</v>
          </cell>
          <cell r="AZ5528">
            <v>483407.60000000003</v>
          </cell>
          <cell r="BA5528">
            <v>2127990.2000000002</v>
          </cell>
          <cell r="BB5528">
            <v>0</v>
          </cell>
          <cell r="BC5528">
            <v>1916428.8</v>
          </cell>
          <cell r="BD5528">
            <v>64534442</v>
          </cell>
          <cell r="BE5528">
            <v>4527827</v>
          </cell>
          <cell r="BF5528">
            <v>69062269</v>
          </cell>
          <cell r="BG5528">
            <v>55249815</v>
          </cell>
        </row>
        <row r="5529">
          <cell r="F5529">
            <v>241298001800</v>
          </cell>
          <cell r="G5529" t="str">
            <v>INSTITUCION EDUCATIVA RAMON ALVARADO SANCHEZ</v>
          </cell>
          <cell r="H5529">
            <v>70.707246231970913</v>
          </cell>
          <cell r="I5529">
            <v>0.87001490339216025</v>
          </cell>
          <cell r="J5529">
            <v>662</v>
          </cell>
          <cell r="K5529">
            <v>60</v>
          </cell>
          <cell r="L5529">
            <v>0</v>
          </cell>
          <cell r="M5529">
            <v>313</v>
          </cell>
          <cell r="N5529">
            <v>0</v>
          </cell>
          <cell r="O5529">
            <v>221</v>
          </cell>
          <cell r="P5529">
            <v>0</v>
          </cell>
          <cell r="Q5529">
            <v>0</v>
          </cell>
          <cell r="R5529">
            <v>0</v>
          </cell>
          <cell r="S5529">
            <v>68</v>
          </cell>
          <cell r="T5529">
            <v>0</v>
          </cell>
          <cell r="U5529">
            <v>662</v>
          </cell>
          <cell r="V5529">
            <v>60</v>
          </cell>
          <cell r="W5529">
            <v>0</v>
          </cell>
          <cell r="X5529">
            <v>313</v>
          </cell>
          <cell r="Y5529">
            <v>0</v>
          </cell>
          <cell r="Z5529">
            <v>221</v>
          </cell>
          <cell r="AA5529">
            <v>0</v>
          </cell>
          <cell r="AB5529">
            <v>0</v>
          </cell>
          <cell r="AC5529">
            <v>0</v>
          </cell>
          <cell r="AD5529">
            <v>68</v>
          </cell>
          <cell r="AE5529">
            <v>0</v>
          </cell>
          <cell r="AF5529">
            <v>75440</v>
          </cell>
          <cell r="AG5529">
            <v>66622</v>
          </cell>
          <cell r="AH5529">
            <v>99932</v>
          </cell>
          <cell r="AI5529">
            <v>122466</v>
          </cell>
          <cell r="AJ5529">
            <v>93074</v>
          </cell>
          <cell r="AK5529">
            <v>81318</v>
          </cell>
          <cell r="AL5529">
            <v>124426</v>
          </cell>
          <cell r="AM5529">
            <v>149900</v>
          </cell>
          <cell r="AN5529">
            <v>0</v>
          </cell>
          <cell r="AO5529">
            <v>0</v>
          </cell>
          <cell r="AP5529">
            <v>0</v>
          </cell>
          <cell r="AQ5529">
            <v>0</v>
          </cell>
          <cell r="AR5529">
            <v>5584440</v>
          </cell>
          <cell r="AS5529">
            <v>43423812</v>
          </cell>
          <cell r="AT5529">
            <v>0</v>
          </cell>
          <cell r="AU5529">
            <v>10193200</v>
          </cell>
          <cell r="AV5529">
            <v>0</v>
          </cell>
          <cell r="AW5529">
            <v>0</v>
          </cell>
          <cell r="AX5529">
            <v>0</v>
          </cell>
          <cell r="AY5529">
            <v>0</v>
          </cell>
          <cell r="AZ5529">
            <v>1116888</v>
          </cell>
          <cell r="BA5529">
            <v>8684762.4000000004</v>
          </cell>
          <cell r="BB5529">
            <v>0</v>
          </cell>
          <cell r="BC5529">
            <v>2038640</v>
          </cell>
          <cell r="BD5529">
            <v>59201452</v>
          </cell>
          <cell r="BE5529">
            <v>11840290</v>
          </cell>
          <cell r="BF5529">
            <v>71041742</v>
          </cell>
          <cell r="BG5529">
            <v>56833394</v>
          </cell>
        </row>
        <row r="5530">
          <cell r="F5530">
            <v>241306000150</v>
          </cell>
          <cell r="G5530" t="str">
            <v>INSTITUCION EDUCATIVA SILVANIA</v>
          </cell>
          <cell r="H5530">
            <v>71.274052854370112</v>
          </cell>
          <cell r="I5530">
            <v>1.0525150674771615</v>
          </cell>
          <cell r="J5530">
            <v>835</v>
          </cell>
          <cell r="K5530">
            <v>77</v>
          </cell>
          <cell r="L5530">
            <v>0</v>
          </cell>
          <cell r="M5530">
            <v>384</v>
          </cell>
          <cell r="N5530">
            <v>0</v>
          </cell>
          <cell r="O5530">
            <v>270</v>
          </cell>
          <cell r="P5530">
            <v>0</v>
          </cell>
          <cell r="Q5530">
            <v>104</v>
          </cell>
          <cell r="R5530">
            <v>0</v>
          </cell>
          <cell r="S5530">
            <v>0</v>
          </cell>
          <cell r="T5530">
            <v>0</v>
          </cell>
          <cell r="U5530">
            <v>835</v>
          </cell>
          <cell r="V5530">
            <v>77</v>
          </cell>
          <cell r="W5530">
            <v>0</v>
          </cell>
          <cell r="X5530">
            <v>384</v>
          </cell>
          <cell r="Y5530">
            <v>0</v>
          </cell>
          <cell r="Z5530">
            <v>270</v>
          </cell>
          <cell r="AA5530">
            <v>0</v>
          </cell>
          <cell r="AB5530">
            <v>104</v>
          </cell>
          <cell r="AC5530">
            <v>0</v>
          </cell>
          <cell r="AD5530">
            <v>0</v>
          </cell>
          <cell r="AE5530">
            <v>0</v>
          </cell>
          <cell r="AF5530">
            <v>75576</v>
          </cell>
          <cell r="AG5530">
            <v>66742</v>
          </cell>
          <cell r="AH5530">
            <v>100113</v>
          </cell>
          <cell r="AI5530">
            <v>122688</v>
          </cell>
          <cell r="AJ5530">
            <v>93242</v>
          </cell>
          <cell r="AK5530">
            <v>81466</v>
          </cell>
          <cell r="AL5530">
            <v>124651</v>
          </cell>
          <cell r="AM5530">
            <v>150171</v>
          </cell>
          <cell r="AN5530">
            <v>0</v>
          </cell>
          <cell r="AO5530">
            <v>0</v>
          </cell>
          <cell r="AP5530">
            <v>0</v>
          </cell>
          <cell r="AQ5530">
            <v>0</v>
          </cell>
          <cell r="AR5530">
            <v>7179634</v>
          </cell>
          <cell r="AS5530">
            <v>53278764</v>
          </cell>
          <cell r="AT5530">
            <v>12963704</v>
          </cell>
          <cell r="AU5530">
            <v>0</v>
          </cell>
          <cell r="AV5530">
            <v>0</v>
          </cell>
          <cell r="AW5530">
            <v>0</v>
          </cell>
          <cell r="AX5530">
            <v>0</v>
          </cell>
          <cell r="AY5530">
            <v>0</v>
          </cell>
          <cell r="AZ5530">
            <v>1435926.8</v>
          </cell>
          <cell r="BA5530">
            <v>10655752.800000001</v>
          </cell>
          <cell r="BB5530">
            <v>2592740.8000000003</v>
          </cell>
          <cell r="BC5530">
            <v>0</v>
          </cell>
          <cell r="BD5530">
            <v>73422102</v>
          </cell>
          <cell r="BE5530">
            <v>14684420</v>
          </cell>
          <cell r="BF5530">
            <v>88106522</v>
          </cell>
          <cell r="BG5530">
            <v>70485218</v>
          </cell>
        </row>
        <row r="5531">
          <cell r="F5531">
            <v>241306000265</v>
          </cell>
          <cell r="G5531" t="str">
            <v>INSTITUCION EDUCATIVA NICOLAS MANRIQUE</v>
          </cell>
          <cell r="H5531">
            <v>69.309578620534253</v>
          </cell>
          <cell r="I5531">
            <v>0.41999445842312727</v>
          </cell>
          <cell r="J5531">
            <v>445</v>
          </cell>
          <cell r="K5531">
            <v>41</v>
          </cell>
          <cell r="L5531">
            <v>0</v>
          </cell>
          <cell r="M5531">
            <v>210</v>
          </cell>
          <cell r="N5531">
            <v>0</v>
          </cell>
          <cell r="O5531">
            <v>150</v>
          </cell>
          <cell r="P5531">
            <v>0</v>
          </cell>
          <cell r="Q5531">
            <v>44</v>
          </cell>
          <cell r="R5531">
            <v>0</v>
          </cell>
          <cell r="S5531">
            <v>0</v>
          </cell>
          <cell r="T5531">
            <v>0</v>
          </cell>
          <cell r="U5531">
            <v>445</v>
          </cell>
          <cell r="V5531">
            <v>41</v>
          </cell>
          <cell r="W5531">
            <v>0</v>
          </cell>
          <cell r="X5531">
            <v>210</v>
          </cell>
          <cell r="Y5531">
            <v>0</v>
          </cell>
          <cell r="Z5531">
            <v>150</v>
          </cell>
          <cell r="AA5531">
            <v>0</v>
          </cell>
          <cell r="AB5531">
            <v>44</v>
          </cell>
          <cell r="AC5531">
            <v>0</v>
          </cell>
          <cell r="AD5531">
            <v>0</v>
          </cell>
          <cell r="AE5531">
            <v>0</v>
          </cell>
          <cell r="AF5531">
            <v>75103</v>
          </cell>
          <cell r="AG5531">
            <v>66324</v>
          </cell>
          <cell r="AH5531">
            <v>99486</v>
          </cell>
          <cell r="AI5531">
            <v>121920</v>
          </cell>
          <cell r="AJ5531">
            <v>92659</v>
          </cell>
          <cell r="AK5531">
            <v>80956</v>
          </cell>
          <cell r="AL5531">
            <v>123871</v>
          </cell>
          <cell r="AM5531">
            <v>149231</v>
          </cell>
          <cell r="AN5531">
            <v>0</v>
          </cell>
          <cell r="AO5531">
            <v>0</v>
          </cell>
          <cell r="AP5531">
            <v>0</v>
          </cell>
          <cell r="AQ5531">
            <v>0</v>
          </cell>
          <cell r="AR5531">
            <v>3799019</v>
          </cell>
          <cell r="AS5531">
            <v>29144160</v>
          </cell>
          <cell r="AT5531">
            <v>5450324</v>
          </cell>
          <cell r="AU5531">
            <v>0</v>
          </cell>
          <cell r="AV5531">
            <v>0</v>
          </cell>
          <cell r="AW5531">
            <v>0</v>
          </cell>
          <cell r="AX5531">
            <v>0</v>
          </cell>
          <cell r="AY5531">
            <v>0</v>
          </cell>
          <cell r="AZ5531">
            <v>759803.79999999993</v>
          </cell>
          <cell r="BA5531">
            <v>5828832</v>
          </cell>
          <cell r="BB5531">
            <v>1090064.8</v>
          </cell>
          <cell r="BC5531">
            <v>0</v>
          </cell>
          <cell r="BD5531">
            <v>38393503</v>
          </cell>
          <cell r="BE5531">
            <v>7678701</v>
          </cell>
          <cell r="BF5531">
            <v>46072204</v>
          </cell>
          <cell r="BG5531">
            <v>36857763</v>
          </cell>
        </row>
        <row r="5532">
          <cell r="F5532">
            <v>241306000958</v>
          </cell>
          <cell r="G5532" t="str">
            <v>INSTITUCION EDUCATIVA JORGE ELIECER GAITAN</v>
          </cell>
          <cell r="H5532">
            <v>70.854309958630836</v>
          </cell>
          <cell r="I5532">
            <v>0.91736642185675044</v>
          </cell>
          <cell r="J5532">
            <v>424</v>
          </cell>
          <cell r="K5532">
            <v>36</v>
          </cell>
          <cell r="L5532">
            <v>0</v>
          </cell>
          <cell r="M5532">
            <v>211</v>
          </cell>
          <cell r="N5532">
            <v>0</v>
          </cell>
          <cell r="O5532">
            <v>124</v>
          </cell>
          <cell r="P5532">
            <v>0</v>
          </cell>
          <cell r="Q5532">
            <v>0</v>
          </cell>
          <cell r="R5532">
            <v>0</v>
          </cell>
          <cell r="S5532">
            <v>53</v>
          </cell>
          <cell r="T5532">
            <v>0</v>
          </cell>
          <cell r="U5532">
            <v>424</v>
          </cell>
          <cell r="V5532">
            <v>36</v>
          </cell>
          <cell r="W5532">
            <v>0</v>
          </cell>
          <cell r="X5532">
            <v>211</v>
          </cell>
          <cell r="Y5532">
            <v>0</v>
          </cell>
          <cell r="Z5532">
            <v>124</v>
          </cell>
          <cell r="AA5532">
            <v>0</v>
          </cell>
          <cell r="AB5532">
            <v>0</v>
          </cell>
          <cell r="AC5532">
            <v>0</v>
          </cell>
          <cell r="AD5532">
            <v>53</v>
          </cell>
          <cell r="AE5532">
            <v>0</v>
          </cell>
          <cell r="AF5532">
            <v>75475</v>
          </cell>
          <cell r="AG5532">
            <v>66653</v>
          </cell>
          <cell r="AH5532">
            <v>99979</v>
          </cell>
          <cell r="AI5532">
            <v>122524</v>
          </cell>
          <cell r="AJ5532">
            <v>93117</v>
          </cell>
          <cell r="AK5532">
            <v>81357</v>
          </cell>
          <cell r="AL5532">
            <v>124485</v>
          </cell>
          <cell r="AM5532">
            <v>149970</v>
          </cell>
          <cell r="AN5532">
            <v>0</v>
          </cell>
          <cell r="AO5532">
            <v>0</v>
          </cell>
          <cell r="AP5532">
            <v>0</v>
          </cell>
          <cell r="AQ5532">
            <v>0</v>
          </cell>
          <cell r="AR5532">
            <v>3352212</v>
          </cell>
          <cell r="AS5532">
            <v>27254595</v>
          </cell>
          <cell r="AT5532">
            <v>0</v>
          </cell>
          <cell r="AU5532">
            <v>7948410</v>
          </cell>
          <cell r="AV5532">
            <v>0</v>
          </cell>
          <cell r="AW5532">
            <v>0</v>
          </cell>
          <cell r="AX5532">
            <v>0</v>
          </cell>
          <cell r="AY5532">
            <v>0</v>
          </cell>
          <cell r="AZ5532">
            <v>670442.4</v>
          </cell>
          <cell r="BA5532">
            <v>5450919.0000000009</v>
          </cell>
          <cell r="BB5532">
            <v>0</v>
          </cell>
          <cell r="BC5532">
            <v>1589682</v>
          </cell>
          <cell r="BD5532">
            <v>38555217</v>
          </cell>
          <cell r="BE5532">
            <v>7711043</v>
          </cell>
          <cell r="BF5532">
            <v>46266260</v>
          </cell>
          <cell r="BG5532">
            <v>37013008</v>
          </cell>
        </row>
        <row r="5533">
          <cell r="F5533">
            <v>241319000523</v>
          </cell>
          <cell r="G5533" t="str">
            <v>INSTITUCION EDUCATIVA NUESTRA SEÑORA DEL CARMEN</v>
          </cell>
          <cell r="H5533">
            <v>70.874204497079106</v>
          </cell>
          <cell r="I5533">
            <v>0.92377205719642985</v>
          </cell>
          <cell r="J5533">
            <v>1479</v>
          </cell>
          <cell r="K5533">
            <v>63</v>
          </cell>
          <cell r="L5533">
            <v>0</v>
          </cell>
          <cell r="M5533">
            <v>688</v>
          </cell>
          <cell r="N5533">
            <v>0</v>
          </cell>
          <cell r="O5533">
            <v>598</v>
          </cell>
          <cell r="P5533">
            <v>0</v>
          </cell>
          <cell r="Q5533">
            <v>130</v>
          </cell>
          <cell r="R5533">
            <v>0</v>
          </cell>
          <cell r="S5533">
            <v>0</v>
          </cell>
          <cell r="T5533">
            <v>0</v>
          </cell>
          <cell r="U5533">
            <v>0</v>
          </cell>
          <cell r="V5533">
            <v>0</v>
          </cell>
          <cell r="W5533">
            <v>0</v>
          </cell>
          <cell r="X5533">
            <v>0</v>
          </cell>
          <cell r="Y5533">
            <v>0</v>
          </cell>
          <cell r="Z5533">
            <v>0</v>
          </cell>
          <cell r="AA5533">
            <v>0</v>
          </cell>
          <cell r="AB5533">
            <v>0</v>
          </cell>
          <cell r="AC5533">
            <v>0</v>
          </cell>
          <cell r="AD5533">
            <v>0</v>
          </cell>
          <cell r="AE5533">
            <v>0</v>
          </cell>
          <cell r="AF5533">
            <v>75480</v>
          </cell>
          <cell r="AG5533">
            <v>66657</v>
          </cell>
          <cell r="AH5533">
            <v>99985</v>
          </cell>
          <cell r="AI5533">
            <v>122532</v>
          </cell>
          <cell r="AJ5533">
            <v>93123</v>
          </cell>
          <cell r="AK5533">
            <v>81362</v>
          </cell>
          <cell r="AL5533">
            <v>124493</v>
          </cell>
          <cell r="AM5533">
            <v>149980</v>
          </cell>
          <cell r="AN5533">
            <v>0</v>
          </cell>
          <cell r="AO5533">
            <v>0</v>
          </cell>
          <cell r="AP5533">
            <v>0</v>
          </cell>
          <cell r="AQ5533">
            <v>0</v>
          </cell>
          <cell r="AR5533">
            <v>5866749</v>
          </cell>
          <cell r="AS5533">
            <v>104631532</v>
          </cell>
          <cell r="AT5533">
            <v>16184090</v>
          </cell>
          <cell r="AU5533">
            <v>0</v>
          </cell>
          <cell r="AV5533">
            <v>0</v>
          </cell>
          <cell r="AW5533">
            <v>0</v>
          </cell>
          <cell r="AX5533">
            <v>0</v>
          </cell>
          <cell r="AY5533">
            <v>0</v>
          </cell>
          <cell r="AZ5533">
            <v>0</v>
          </cell>
          <cell r="BA5533">
            <v>0</v>
          </cell>
          <cell r="BB5533">
            <v>0</v>
          </cell>
          <cell r="BC5533">
            <v>0</v>
          </cell>
          <cell r="BD5533">
            <v>126682371</v>
          </cell>
          <cell r="BE5533">
            <v>0</v>
          </cell>
          <cell r="BF5533">
            <v>126682371</v>
          </cell>
          <cell r="BG5533">
            <v>101345897</v>
          </cell>
        </row>
        <row r="5534">
          <cell r="F5534">
            <v>241319000621</v>
          </cell>
          <cell r="G5534" t="str">
            <v>INSTITUCION EDUCATIVA LA PLANTA</v>
          </cell>
          <cell r="H5534">
            <v>71.353601200401229</v>
          </cell>
          <cell r="I5534">
            <v>1.0781280113448934</v>
          </cell>
          <cell r="J5534">
            <v>1007</v>
          </cell>
          <cell r="K5534">
            <v>78</v>
          </cell>
          <cell r="L5534">
            <v>0</v>
          </cell>
          <cell r="M5534">
            <v>561</v>
          </cell>
          <cell r="N5534">
            <v>0</v>
          </cell>
          <cell r="O5534">
            <v>277</v>
          </cell>
          <cell r="P5534">
            <v>0</v>
          </cell>
          <cell r="Q5534">
            <v>91</v>
          </cell>
          <cell r="R5534">
            <v>0</v>
          </cell>
          <cell r="S5534">
            <v>0</v>
          </cell>
          <cell r="T5534">
            <v>0</v>
          </cell>
          <cell r="U5534">
            <v>0</v>
          </cell>
          <cell r="V5534">
            <v>0</v>
          </cell>
          <cell r="W5534">
            <v>0</v>
          </cell>
          <cell r="X5534">
            <v>0</v>
          </cell>
          <cell r="Y5534">
            <v>0</v>
          </cell>
          <cell r="Z5534">
            <v>0</v>
          </cell>
          <cell r="AA5534">
            <v>0</v>
          </cell>
          <cell r="AB5534">
            <v>0</v>
          </cell>
          <cell r="AC5534">
            <v>0</v>
          </cell>
          <cell r="AD5534">
            <v>0</v>
          </cell>
          <cell r="AE5534">
            <v>0</v>
          </cell>
          <cell r="AF5534">
            <v>75595</v>
          </cell>
          <cell r="AG5534">
            <v>66759</v>
          </cell>
          <cell r="AH5534">
            <v>100138</v>
          </cell>
          <cell r="AI5534">
            <v>122719</v>
          </cell>
          <cell r="AJ5534">
            <v>93266</v>
          </cell>
          <cell r="AK5534">
            <v>81486</v>
          </cell>
          <cell r="AL5534">
            <v>124683</v>
          </cell>
          <cell r="AM5534">
            <v>150209</v>
          </cell>
          <cell r="AN5534">
            <v>0</v>
          </cell>
          <cell r="AO5534">
            <v>0</v>
          </cell>
          <cell r="AP5534">
            <v>0</v>
          </cell>
          <cell r="AQ5534">
            <v>0</v>
          </cell>
          <cell r="AR5534">
            <v>7274748</v>
          </cell>
          <cell r="AS5534">
            <v>68285268</v>
          </cell>
          <cell r="AT5534">
            <v>11346153</v>
          </cell>
          <cell r="AU5534">
            <v>0</v>
          </cell>
          <cell r="AV5534">
            <v>0</v>
          </cell>
          <cell r="AW5534">
            <v>0</v>
          </cell>
          <cell r="AX5534">
            <v>0</v>
          </cell>
          <cell r="AY5534">
            <v>0</v>
          </cell>
          <cell r="AZ5534">
            <v>0</v>
          </cell>
          <cell r="BA5534">
            <v>0</v>
          </cell>
          <cell r="BB5534">
            <v>0</v>
          </cell>
          <cell r="BC5534">
            <v>0</v>
          </cell>
          <cell r="BD5534">
            <v>86906169</v>
          </cell>
          <cell r="BE5534">
            <v>0</v>
          </cell>
          <cell r="BF5534">
            <v>86906169</v>
          </cell>
          <cell r="BG5534">
            <v>69524935</v>
          </cell>
        </row>
        <row r="5535">
          <cell r="F5535">
            <v>241357000065</v>
          </cell>
          <cell r="G5535" t="str">
            <v>INSTITUCION EDUCATIVA VALENCIA DE LA PAZ</v>
          </cell>
          <cell r="H5535">
            <v>71.507192677733372</v>
          </cell>
          <cell r="I5535">
            <v>1.1275813322968</v>
          </cell>
          <cell r="J5535">
            <v>374</v>
          </cell>
          <cell r="K5535">
            <v>31</v>
          </cell>
          <cell r="L5535">
            <v>0</v>
          </cell>
          <cell r="M5535">
            <v>217</v>
          </cell>
          <cell r="N5535">
            <v>0</v>
          </cell>
          <cell r="O5535">
            <v>95</v>
          </cell>
          <cell r="P5535">
            <v>0</v>
          </cell>
          <cell r="Q5535">
            <v>31</v>
          </cell>
          <cell r="R5535">
            <v>0</v>
          </cell>
          <cell r="S5535">
            <v>0</v>
          </cell>
          <cell r="T5535">
            <v>0</v>
          </cell>
          <cell r="U5535">
            <v>0</v>
          </cell>
          <cell r="V5535">
            <v>0</v>
          </cell>
          <cell r="W5535">
            <v>0</v>
          </cell>
          <cell r="X5535">
            <v>0</v>
          </cell>
          <cell r="Y5535">
            <v>0</v>
          </cell>
          <cell r="Z5535">
            <v>0</v>
          </cell>
          <cell r="AA5535">
            <v>0</v>
          </cell>
          <cell r="AB5535">
            <v>0</v>
          </cell>
          <cell r="AC5535">
            <v>0</v>
          </cell>
          <cell r="AD5535">
            <v>0</v>
          </cell>
          <cell r="AE5535">
            <v>0</v>
          </cell>
          <cell r="AF5535">
            <v>75632</v>
          </cell>
          <cell r="AG5535">
            <v>66792</v>
          </cell>
          <cell r="AH5535">
            <v>100187</v>
          </cell>
          <cell r="AI5535">
            <v>122779</v>
          </cell>
          <cell r="AJ5535">
            <v>93311</v>
          </cell>
          <cell r="AK5535">
            <v>81526</v>
          </cell>
          <cell r="AL5535">
            <v>124744</v>
          </cell>
          <cell r="AM5535">
            <v>150283</v>
          </cell>
          <cell r="AN5535">
            <v>0</v>
          </cell>
          <cell r="AO5535">
            <v>0</v>
          </cell>
          <cell r="AP5535">
            <v>0</v>
          </cell>
          <cell r="AQ5535">
            <v>0</v>
          </cell>
          <cell r="AR5535">
            <v>2892641</v>
          </cell>
          <cell r="AS5535">
            <v>25436112</v>
          </cell>
          <cell r="AT5535">
            <v>3867064</v>
          </cell>
          <cell r="AU5535">
            <v>0</v>
          </cell>
          <cell r="AV5535">
            <v>0</v>
          </cell>
          <cell r="AW5535">
            <v>0</v>
          </cell>
          <cell r="AX5535">
            <v>0</v>
          </cell>
          <cell r="AY5535">
            <v>0</v>
          </cell>
          <cell r="AZ5535">
            <v>0</v>
          </cell>
          <cell r="BA5535">
            <v>0</v>
          </cell>
          <cell r="BB5535">
            <v>0</v>
          </cell>
          <cell r="BC5535">
            <v>0</v>
          </cell>
          <cell r="BD5535">
            <v>32195817</v>
          </cell>
          <cell r="BE5535">
            <v>0</v>
          </cell>
          <cell r="BF5535">
            <v>32195817</v>
          </cell>
          <cell r="BG5535">
            <v>25756654</v>
          </cell>
        </row>
        <row r="5536">
          <cell r="F5536">
            <v>241357000693</v>
          </cell>
          <cell r="G5536" t="str">
            <v>INSTITUCION EDUCATIVA KUE DSI J</v>
          </cell>
          <cell r="H5536">
            <v>71.633589535092796</v>
          </cell>
          <cell r="I5536">
            <v>1.1682785406502993</v>
          </cell>
          <cell r="J5536">
            <v>607</v>
          </cell>
          <cell r="K5536">
            <v>51</v>
          </cell>
          <cell r="L5536">
            <v>0</v>
          </cell>
          <cell r="M5536">
            <v>323</v>
          </cell>
          <cell r="N5536">
            <v>0</v>
          </cell>
          <cell r="O5536">
            <v>175</v>
          </cell>
          <cell r="P5536">
            <v>0</v>
          </cell>
          <cell r="Q5536">
            <v>58</v>
          </cell>
          <cell r="R5536">
            <v>0</v>
          </cell>
          <cell r="S5536">
            <v>0</v>
          </cell>
          <cell r="T5536">
            <v>0</v>
          </cell>
          <cell r="U5536">
            <v>339</v>
          </cell>
          <cell r="V5536">
            <v>49</v>
          </cell>
          <cell r="W5536">
            <v>0</v>
          </cell>
          <cell r="X5536">
            <v>290</v>
          </cell>
          <cell r="Y5536">
            <v>0</v>
          </cell>
          <cell r="Z5536">
            <v>0</v>
          </cell>
          <cell r="AA5536">
            <v>0</v>
          </cell>
          <cell r="AB5536">
            <v>0</v>
          </cell>
          <cell r="AC5536">
            <v>0</v>
          </cell>
          <cell r="AD5536">
            <v>0</v>
          </cell>
          <cell r="AE5536">
            <v>0</v>
          </cell>
          <cell r="AF5536">
            <v>75663</v>
          </cell>
          <cell r="AG5536">
            <v>66819</v>
          </cell>
          <cell r="AH5536">
            <v>100227</v>
          </cell>
          <cell r="AI5536">
            <v>122828</v>
          </cell>
          <cell r="AJ5536">
            <v>93349</v>
          </cell>
          <cell r="AK5536">
            <v>81559</v>
          </cell>
          <cell r="AL5536">
            <v>124794</v>
          </cell>
          <cell r="AM5536">
            <v>150343</v>
          </cell>
          <cell r="AN5536">
            <v>0</v>
          </cell>
          <cell r="AO5536">
            <v>0</v>
          </cell>
          <cell r="AP5536">
            <v>0</v>
          </cell>
          <cell r="AQ5536">
            <v>0</v>
          </cell>
          <cell r="AR5536">
            <v>4760799</v>
          </cell>
          <cell r="AS5536">
            <v>40616382</v>
          </cell>
          <cell r="AT5536">
            <v>7238052</v>
          </cell>
          <cell r="AU5536">
            <v>0</v>
          </cell>
          <cell r="AV5536">
            <v>0</v>
          </cell>
          <cell r="AW5536">
            <v>0</v>
          </cell>
          <cell r="AX5536">
            <v>0</v>
          </cell>
          <cell r="AY5536">
            <v>0</v>
          </cell>
          <cell r="AZ5536">
            <v>914820.2</v>
          </cell>
          <cell r="BA5536">
            <v>4730422</v>
          </cell>
          <cell r="BB5536">
            <v>0</v>
          </cell>
          <cell r="BC5536">
            <v>0</v>
          </cell>
          <cell r="BD5536">
            <v>52615233</v>
          </cell>
          <cell r="BE5536">
            <v>5645242</v>
          </cell>
          <cell r="BF5536">
            <v>58260475</v>
          </cell>
          <cell r="BG5536">
            <v>46608380</v>
          </cell>
        </row>
        <row r="5537">
          <cell r="F5537">
            <v>241357000715</v>
          </cell>
          <cell r="G5537" t="str">
            <v>INSTITUCION EDUCATIVA CRISTOBAL COLON</v>
          </cell>
          <cell r="H5537">
            <v>72.417671195235528</v>
          </cell>
          <cell r="I5537">
            <v>1.4207368323801861</v>
          </cell>
          <cell r="J5537">
            <v>337</v>
          </cell>
          <cell r="K5537">
            <v>36</v>
          </cell>
          <cell r="L5537">
            <v>0</v>
          </cell>
          <cell r="M5537">
            <v>170</v>
          </cell>
          <cell r="N5537">
            <v>0</v>
          </cell>
          <cell r="O5537">
            <v>97</v>
          </cell>
          <cell r="P5537">
            <v>0</v>
          </cell>
          <cell r="Q5537">
            <v>0</v>
          </cell>
          <cell r="R5537">
            <v>0</v>
          </cell>
          <cell r="S5537">
            <v>34</v>
          </cell>
          <cell r="T5537">
            <v>0</v>
          </cell>
          <cell r="U5537">
            <v>34</v>
          </cell>
          <cell r="V5537">
            <v>0</v>
          </cell>
          <cell r="W5537">
            <v>0</v>
          </cell>
          <cell r="X5537">
            <v>0</v>
          </cell>
          <cell r="Y5537">
            <v>0</v>
          </cell>
          <cell r="Z5537">
            <v>0</v>
          </cell>
          <cell r="AA5537">
            <v>0</v>
          </cell>
          <cell r="AB5537">
            <v>0</v>
          </cell>
          <cell r="AC5537">
            <v>0</v>
          </cell>
          <cell r="AD5537">
            <v>34</v>
          </cell>
          <cell r="AE5537">
            <v>0</v>
          </cell>
          <cell r="AF5537">
            <v>75852</v>
          </cell>
          <cell r="AG5537">
            <v>66985</v>
          </cell>
          <cell r="AH5537">
            <v>100478</v>
          </cell>
          <cell r="AI5537">
            <v>123135</v>
          </cell>
          <cell r="AJ5537">
            <v>93582</v>
          </cell>
          <cell r="AK5537">
            <v>81762</v>
          </cell>
          <cell r="AL5537">
            <v>125106</v>
          </cell>
          <cell r="AM5537">
            <v>150718</v>
          </cell>
          <cell r="AN5537">
            <v>0</v>
          </cell>
          <cell r="AO5537">
            <v>0</v>
          </cell>
          <cell r="AP5537">
            <v>0</v>
          </cell>
          <cell r="AQ5537">
            <v>0</v>
          </cell>
          <cell r="AR5537">
            <v>3368952</v>
          </cell>
          <cell r="AS5537">
            <v>21830454</v>
          </cell>
          <cell r="AT5537">
            <v>0</v>
          </cell>
          <cell r="AU5537">
            <v>5124412</v>
          </cell>
          <cell r="AV5537">
            <v>0</v>
          </cell>
          <cell r="AW5537">
            <v>0</v>
          </cell>
          <cell r="AX5537">
            <v>0</v>
          </cell>
          <cell r="AY5537">
            <v>0</v>
          </cell>
          <cell r="AZ5537">
            <v>0</v>
          </cell>
          <cell r="BA5537">
            <v>0</v>
          </cell>
          <cell r="BB5537">
            <v>0</v>
          </cell>
          <cell r="BC5537">
            <v>1024882.4</v>
          </cell>
          <cell r="BD5537">
            <v>30323818</v>
          </cell>
          <cell r="BE5537">
            <v>1024882</v>
          </cell>
          <cell r="BF5537">
            <v>31348700</v>
          </cell>
          <cell r="BG5537">
            <v>25078960</v>
          </cell>
        </row>
        <row r="5538">
          <cell r="F5538">
            <v>241359000054</v>
          </cell>
          <cell r="G5538" t="str">
            <v>INSTITUCION EDUCATIVA SAN VICENTE</v>
          </cell>
          <cell r="H5538">
            <v>70.771595818973552</v>
          </cell>
          <cell r="I5538">
            <v>0.89073415705414816</v>
          </cell>
          <cell r="J5538">
            <v>390</v>
          </cell>
          <cell r="K5538">
            <v>39</v>
          </cell>
          <cell r="L5538">
            <v>0</v>
          </cell>
          <cell r="M5538">
            <v>196</v>
          </cell>
          <cell r="N5538">
            <v>0</v>
          </cell>
          <cell r="O5538">
            <v>121</v>
          </cell>
          <cell r="P5538">
            <v>0</v>
          </cell>
          <cell r="Q5538">
            <v>34</v>
          </cell>
          <cell r="R5538">
            <v>0</v>
          </cell>
          <cell r="S5538">
            <v>0</v>
          </cell>
          <cell r="T5538">
            <v>0</v>
          </cell>
          <cell r="U5538">
            <v>0</v>
          </cell>
          <cell r="V5538">
            <v>0</v>
          </cell>
          <cell r="W5538">
            <v>0</v>
          </cell>
          <cell r="X5538">
            <v>0</v>
          </cell>
          <cell r="Y5538">
            <v>0</v>
          </cell>
          <cell r="Z5538">
            <v>0</v>
          </cell>
          <cell r="AA5538">
            <v>0</v>
          </cell>
          <cell r="AB5538">
            <v>0</v>
          </cell>
          <cell r="AC5538">
            <v>0</v>
          </cell>
          <cell r="AD5538">
            <v>0</v>
          </cell>
          <cell r="AE5538">
            <v>0</v>
          </cell>
          <cell r="AF5538">
            <v>75455</v>
          </cell>
          <cell r="AG5538">
            <v>66635</v>
          </cell>
          <cell r="AH5538">
            <v>99952</v>
          </cell>
          <cell r="AI5538">
            <v>122491</v>
          </cell>
          <cell r="AJ5538">
            <v>93093</v>
          </cell>
          <cell r="AK5538">
            <v>81335</v>
          </cell>
          <cell r="AL5538">
            <v>124452</v>
          </cell>
          <cell r="AM5538">
            <v>149931</v>
          </cell>
          <cell r="AN5538">
            <v>0</v>
          </cell>
          <cell r="AO5538">
            <v>0</v>
          </cell>
          <cell r="AP5538">
            <v>0</v>
          </cell>
          <cell r="AQ5538">
            <v>0</v>
          </cell>
          <cell r="AR5538">
            <v>3630627</v>
          </cell>
          <cell r="AS5538">
            <v>25783195</v>
          </cell>
          <cell r="AT5538">
            <v>4231368</v>
          </cell>
          <cell r="AU5538">
            <v>0</v>
          </cell>
          <cell r="AV5538">
            <v>0</v>
          </cell>
          <cell r="AW5538">
            <v>0</v>
          </cell>
          <cell r="AX5538">
            <v>0</v>
          </cell>
          <cell r="AY5538">
            <v>0</v>
          </cell>
          <cell r="AZ5538">
            <v>0</v>
          </cell>
          <cell r="BA5538">
            <v>0</v>
          </cell>
          <cell r="BB5538">
            <v>0</v>
          </cell>
          <cell r="BC5538">
            <v>0</v>
          </cell>
          <cell r="BD5538">
            <v>33645190</v>
          </cell>
          <cell r="BE5538">
            <v>0</v>
          </cell>
          <cell r="BF5538">
            <v>33645190</v>
          </cell>
          <cell r="BG5538">
            <v>26916152</v>
          </cell>
        </row>
        <row r="5539">
          <cell r="F5539">
            <v>241359000160</v>
          </cell>
          <cell r="G5539" t="str">
            <v>INSTITUCION EDUCATIVA BELEN</v>
          </cell>
          <cell r="H5539">
            <v>69.576385909113668</v>
          </cell>
          <cell r="I5539">
            <v>0.50590095990102224</v>
          </cell>
          <cell r="J5539">
            <v>354</v>
          </cell>
          <cell r="K5539">
            <v>36</v>
          </cell>
          <cell r="L5539">
            <v>0</v>
          </cell>
          <cell r="M5539">
            <v>205</v>
          </cell>
          <cell r="N5539">
            <v>0</v>
          </cell>
          <cell r="O5539">
            <v>89</v>
          </cell>
          <cell r="P5539">
            <v>0</v>
          </cell>
          <cell r="Q5539">
            <v>24</v>
          </cell>
          <cell r="R5539">
            <v>0</v>
          </cell>
          <cell r="S5539">
            <v>0</v>
          </cell>
          <cell r="T5539">
            <v>0</v>
          </cell>
          <cell r="U5539">
            <v>0</v>
          </cell>
          <cell r="V5539">
            <v>0</v>
          </cell>
          <cell r="W5539">
            <v>0</v>
          </cell>
          <cell r="X5539">
            <v>0</v>
          </cell>
          <cell r="Y5539">
            <v>0</v>
          </cell>
          <cell r="Z5539">
            <v>0</v>
          </cell>
          <cell r="AA5539">
            <v>0</v>
          </cell>
          <cell r="AB5539">
            <v>0</v>
          </cell>
          <cell r="AC5539">
            <v>0</v>
          </cell>
          <cell r="AD5539">
            <v>0</v>
          </cell>
          <cell r="AE5539">
            <v>0</v>
          </cell>
          <cell r="AF5539">
            <v>75167</v>
          </cell>
          <cell r="AG5539">
            <v>66381</v>
          </cell>
          <cell r="AH5539">
            <v>99571</v>
          </cell>
          <cell r="AI5539">
            <v>122024</v>
          </cell>
          <cell r="AJ5539">
            <v>92738</v>
          </cell>
          <cell r="AK5539">
            <v>81025</v>
          </cell>
          <cell r="AL5539">
            <v>123977</v>
          </cell>
          <cell r="AM5539">
            <v>149359</v>
          </cell>
          <cell r="AN5539">
            <v>0</v>
          </cell>
          <cell r="AO5539">
            <v>0</v>
          </cell>
          <cell r="AP5539">
            <v>0</v>
          </cell>
          <cell r="AQ5539">
            <v>0</v>
          </cell>
          <cell r="AR5539">
            <v>3338568</v>
          </cell>
          <cell r="AS5539">
            <v>23821350</v>
          </cell>
          <cell r="AT5539">
            <v>2975448</v>
          </cell>
          <cell r="AU5539">
            <v>0</v>
          </cell>
          <cell r="AV5539">
            <v>0</v>
          </cell>
          <cell r="AW5539">
            <v>0</v>
          </cell>
          <cell r="AX5539">
            <v>0</v>
          </cell>
          <cell r="AY5539">
            <v>0</v>
          </cell>
          <cell r="AZ5539">
            <v>0</v>
          </cell>
          <cell r="BA5539">
            <v>0</v>
          </cell>
          <cell r="BB5539">
            <v>0</v>
          </cell>
          <cell r="BC5539">
            <v>0</v>
          </cell>
          <cell r="BD5539">
            <v>30135366</v>
          </cell>
          <cell r="BE5539">
            <v>0</v>
          </cell>
          <cell r="BF5539">
            <v>30135366</v>
          </cell>
          <cell r="BG5539">
            <v>24108293</v>
          </cell>
        </row>
        <row r="5540">
          <cell r="F5540">
            <v>241359000224</v>
          </cell>
          <cell r="G5540" t="str">
            <v>INSTITUCION EDUCATIVA MONDEYAL</v>
          </cell>
          <cell r="H5540">
            <v>70.332964403700288</v>
          </cell>
          <cell r="I5540">
            <v>0.74950379365195785</v>
          </cell>
          <cell r="J5540">
            <v>640</v>
          </cell>
          <cell r="K5540">
            <v>57</v>
          </cell>
          <cell r="L5540">
            <v>0</v>
          </cell>
          <cell r="M5540">
            <v>366</v>
          </cell>
          <cell r="N5540">
            <v>0</v>
          </cell>
          <cell r="O5540">
            <v>175</v>
          </cell>
          <cell r="P5540">
            <v>0</v>
          </cell>
          <cell r="Q5540">
            <v>42</v>
          </cell>
          <cell r="R5540">
            <v>0</v>
          </cell>
          <cell r="S5540">
            <v>0</v>
          </cell>
          <cell r="T5540">
            <v>0</v>
          </cell>
          <cell r="U5540">
            <v>0</v>
          </cell>
          <cell r="V5540">
            <v>0</v>
          </cell>
          <cell r="W5540">
            <v>0</v>
          </cell>
          <cell r="X5540">
            <v>0</v>
          </cell>
          <cell r="Y5540">
            <v>0</v>
          </cell>
          <cell r="Z5540">
            <v>0</v>
          </cell>
          <cell r="AA5540">
            <v>0</v>
          </cell>
          <cell r="AB5540">
            <v>0</v>
          </cell>
          <cell r="AC5540">
            <v>0</v>
          </cell>
          <cell r="AD5540">
            <v>0</v>
          </cell>
          <cell r="AE5540">
            <v>0</v>
          </cell>
          <cell r="AF5540">
            <v>75350</v>
          </cell>
          <cell r="AG5540">
            <v>66542</v>
          </cell>
          <cell r="AH5540">
            <v>99813</v>
          </cell>
          <cell r="AI5540">
            <v>122320</v>
          </cell>
          <cell r="AJ5540">
            <v>92963</v>
          </cell>
          <cell r="AK5540">
            <v>81221</v>
          </cell>
          <cell r="AL5540">
            <v>124278</v>
          </cell>
          <cell r="AM5540">
            <v>149721</v>
          </cell>
          <cell r="AN5540">
            <v>0</v>
          </cell>
          <cell r="AO5540">
            <v>0</v>
          </cell>
          <cell r="AP5540">
            <v>0</v>
          </cell>
          <cell r="AQ5540">
            <v>0</v>
          </cell>
          <cell r="AR5540">
            <v>5298891</v>
          </cell>
          <cell r="AS5540">
            <v>43940561</v>
          </cell>
          <cell r="AT5540">
            <v>5219676</v>
          </cell>
          <cell r="AU5540">
            <v>0</v>
          </cell>
          <cell r="AV5540">
            <v>0</v>
          </cell>
          <cell r="AW5540">
            <v>0</v>
          </cell>
          <cell r="AX5540">
            <v>0</v>
          </cell>
          <cell r="AY5540">
            <v>0</v>
          </cell>
          <cell r="AZ5540">
            <v>0</v>
          </cell>
          <cell r="BA5540">
            <v>0</v>
          </cell>
          <cell r="BB5540">
            <v>0</v>
          </cell>
          <cell r="BC5540">
            <v>0</v>
          </cell>
          <cell r="BD5540">
            <v>54459128</v>
          </cell>
          <cell r="BE5540">
            <v>0</v>
          </cell>
          <cell r="BF5540">
            <v>54459128</v>
          </cell>
          <cell r="BG5540">
            <v>43567302</v>
          </cell>
        </row>
        <row r="5541">
          <cell r="F5541">
            <v>241359000232</v>
          </cell>
          <cell r="G5541" t="str">
            <v>INSTITUCION EDUCATIVA MORTIÑO</v>
          </cell>
          <cell r="H5541">
            <v>71.679384097702894</v>
          </cell>
          <cell r="I5541">
            <v>1.1830234551595331</v>
          </cell>
          <cell r="J5541">
            <v>461</v>
          </cell>
          <cell r="K5541">
            <v>55</v>
          </cell>
          <cell r="L5541">
            <v>0</v>
          </cell>
          <cell r="M5541">
            <v>264</v>
          </cell>
          <cell r="N5541">
            <v>0</v>
          </cell>
          <cell r="O5541">
            <v>96</v>
          </cell>
          <cell r="P5541">
            <v>0</v>
          </cell>
          <cell r="Q5541">
            <v>46</v>
          </cell>
          <cell r="R5541">
            <v>0</v>
          </cell>
          <cell r="S5541">
            <v>0</v>
          </cell>
          <cell r="T5541">
            <v>0</v>
          </cell>
          <cell r="U5541">
            <v>0</v>
          </cell>
          <cell r="V5541">
            <v>0</v>
          </cell>
          <cell r="W5541">
            <v>0</v>
          </cell>
          <cell r="X5541">
            <v>0</v>
          </cell>
          <cell r="Y5541">
            <v>0</v>
          </cell>
          <cell r="Z5541">
            <v>0</v>
          </cell>
          <cell r="AA5541">
            <v>0</v>
          </cell>
          <cell r="AB5541">
            <v>0</v>
          </cell>
          <cell r="AC5541">
            <v>0</v>
          </cell>
          <cell r="AD5541">
            <v>0</v>
          </cell>
          <cell r="AE5541">
            <v>0</v>
          </cell>
          <cell r="AF5541">
            <v>75674</v>
          </cell>
          <cell r="AG5541">
            <v>66828</v>
          </cell>
          <cell r="AH5541">
            <v>100242</v>
          </cell>
          <cell r="AI5541">
            <v>122846</v>
          </cell>
          <cell r="AJ5541">
            <v>93363</v>
          </cell>
          <cell r="AK5541">
            <v>81571</v>
          </cell>
          <cell r="AL5541">
            <v>124812</v>
          </cell>
          <cell r="AM5541">
            <v>150365</v>
          </cell>
          <cell r="AN5541">
            <v>0</v>
          </cell>
          <cell r="AO5541">
            <v>0</v>
          </cell>
          <cell r="AP5541">
            <v>0</v>
          </cell>
          <cell r="AQ5541">
            <v>0</v>
          </cell>
          <cell r="AR5541">
            <v>5134965</v>
          </cell>
          <cell r="AS5541">
            <v>29365560</v>
          </cell>
          <cell r="AT5541">
            <v>5741352</v>
          </cell>
          <cell r="AU5541">
            <v>0</v>
          </cell>
          <cell r="AV5541">
            <v>0</v>
          </cell>
          <cell r="AW5541">
            <v>0</v>
          </cell>
          <cell r="AX5541">
            <v>0</v>
          </cell>
          <cell r="AY5541">
            <v>0</v>
          </cell>
          <cell r="AZ5541">
            <v>0</v>
          </cell>
          <cell r="BA5541">
            <v>0</v>
          </cell>
          <cell r="BB5541">
            <v>0</v>
          </cell>
          <cell r="BC5541">
            <v>0</v>
          </cell>
          <cell r="BD5541">
            <v>40241877</v>
          </cell>
          <cell r="BE5541">
            <v>0</v>
          </cell>
          <cell r="BF5541">
            <v>40241877</v>
          </cell>
          <cell r="BG5541">
            <v>32193502</v>
          </cell>
        </row>
        <row r="5542">
          <cell r="F5542">
            <v>241359000275</v>
          </cell>
          <cell r="G5542" t="str">
            <v>INSTITUCION EDUCATIVA SALEN</v>
          </cell>
          <cell r="H5542">
            <v>71.019012124932303</v>
          </cell>
          <cell r="I5542">
            <v>0.97039715789145242</v>
          </cell>
          <cell r="J5542">
            <v>486</v>
          </cell>
          <cell r="K5542">
            <v>39</v>
          </cell>
          <cell r="L5542">
            <v>0</v>
          </cell>
          <cell r="M5542">
            <v>238</v>
          </cell>
          <cell r="N5542">
            <v>0</v>
          </cell>
          <cell r="O5542">
            <v>150</v>
          </cell>
          <cell r="P5542">
            <v>0</v>
          </cell>
          <cell r="Q5542">
            <v>59</v>
          </cell>
          <cell r="R5542">
            <v>0</v>
          </cell>
          <cell r="S5542">
            <v>0</v>
          </cell>
          <cell r="T5542">
            <v>0</v>
          </cell>
          <cell r="U5542">
            <v>0</v>
          </cell>
          <cell r="V5542">
            <v>0</v>
          </cell>
          <cell r="W5542">
            <v>0</v>
          </cell>
          <cell r="X5542">
            <v>0</v>
          </cell>
          <cell r="Y5542">
            <v>0</v>
          </cell>
          <cell r="Z5542">
            <v>0</v>
          </cell>
          <cell r="AA5542">
            <v>0</v>
          </cell>
          <cell r="AB5542">
            <v>0</v>
          </cell>
          <cell r="AC5542">
            <v>0</v>
          </cell>
          <cell r="AD5542">
            <v>0</v>
          </cell>
          <cell r="AE5542">
            <v>0</v>
          </cell>
          <cell r="AF5542">
            <v>75515</v>
          </cell>
          <cell r="AG5542">
            <v>66688</v>
          </cell>
          <cell r="AH5542">
            <v>100031</v>
          </cell>
          <cell r="AI5542">
            <v>122588</v>
          </cell>
          <cell r="AJ5542">
            <v>93166</v>
          </cell>
          <cell r="AK5542">
            <v>81399</v>
          </cell>
          <cell r="AL5542">
            <v>124550</v>
          </cell>
          <cell r="AM5542">
            <v>150049</v>
          </cell>
          <cell r="AN5542">
            <v>0</v>
          </cell>
          <cell r="AO5542">
            <v>0</v>
          </cell>
          <cell r="AP5542">
            <v>0</v>
          </cell>
          <cell r="AQ5542">
            <v>0</v>
          </cell>
          <cell r="AR5542">
            <v>3633474</v>
          </cell>
          <cell r="AS5542">
            <v>31582812</v>
          </cell>
          <cell r="AT5542">
            <v>7348450</v>
          </cell>
          <cell r="AU5542">
            <v>0</v>
          </cell>
          <cell r="AV5542">
            <v>0</v>
          </cell>
          <cell r="AW5542">
            <v>0</v>
          </cell>
          <cell r="AX5542">
            <v>0</v>
          </cell>
          <cell r="AY5542">
            <v>0</v>
          </cell>
          <cell r="AZ5542">
            <v>0</v>
          </cell>
          <cell r="BA5542">
            <v>0</v>
          </cell>
          <cell r="BB5542">
            <v>0</v>
          </cell>
          <cell r="BC5542">
            <v>0</v>
          </cell>
          <cell r="BD5542">
            <v>42564736</v>
          </cell>
          <cell r="BE5542">
            <v>0</v>
          </cell>
          <cell r="BF5542">
            <v>42564736</v>
          </cell>
          <cell r="BG5542">
            <v>34051789</v>
          </cell>
        </row>
        <row r="5543">
          <cell r="F5543">
            <v>241359000453</v>
          </cell>
          <cell r="G5543" t="str">
            <v>INSTITUCION EDUCATIVA BORDONES</v>
          </cell>
          <cell r="H5543">
            <v>71.020473886037891</v>
          </cell>
          <cell r="I5543">
            <v>0.97086781513341214</v>
          </cell>
          <cell r="J5543">
            <v>747</v>
          </cell>
          <cell r="K5543">
            <v>72</v>
          </cell>
          <cell r="L5543">
            <v>0</v>
          </cell>
          <cell r="M5543">
            <v>409</v>
          </cell>
          <cell r="N5543">
            <v>0</v>
          </cell>
          <cell r="O5543">
            <v>194</v>
          </cell>
          <cell r="P5543">
            <v>0</v>
          </cell>
          <cell r="Q5543">
            <v>72</v>
          </cell>
          <cell r="R5543">
            <v>0</v>
          </cell>
          <cell r="S5543">
            <v>0</v>
          </cell>
          <cell r="T5543">
            <v>0</v>
          </cell>
          <cell r="U5543">
            <v>0</v>
          </cell>
          <cell r="V5543">
            <v>0</v>
          </cell>
          <cell r="W5543">
            <v>0</v>
          </cell>
          <cell r="X5543">
            <v>0</v>
          </cell>
          <cell r="Y5543">
            <v>0</v>
          </cell>
          <cell r="Z5543">
            <v>0</v>
          </cell>
          <cell r="AA5543">
            <v>0</v>
          </cell>
          <cell r="AB5543">
            <v>0</v>
          </cell>
          <cell r="AC5543">
            <v>0</v>
          </cell>
          <cell r="AD5543">
            <v>0</v>
          </cell>
          <cell r="AE5543">
            <v>0</v>
          </cell>
          <cell r="AF5543">
            <v>75515</v>
          </cell>
          <cell r="AG5543">
            <v>66688</v>
          </cell>
          <cell r="AH5543">
            <v>100032</v>
          </cell>
          <cell r="AI5543">
            <v>122589</v>
          </cell>
          <cell r="AJ5543">
            <v>93167</v>
          </cell>
          <cell r="AK5543">
            <v>81400</v>
          </cell>
          <cell r="AL5543">
            <v>124551</v>
          </cell>
          <cell r="AM5543">
            <v>150050</v>
          </cell>
          <cell r="AN5543">
            <v>0</v>
          </cell>
          <cell r="AO5543">
            <v>0</v>
          </cell>
          <cell r="AP5543">
            <v>0</v>
          </cell>
          <cell r="AQ5543">
            <v>0</v>
          </cell>
          <cell r="AR5543">
            <v>6708024</v>
          </cell>
          <cell r="AS5543">
            <v>49084200</v>
          </cell>
          <cell r="AT5543">
            <v>8967672</v>
          </cell>
          <cell r="AU5543">
            <v>0</v>
          </cell>
          <cell r="AV5543">
            <v>0</v>
          </cell>
          <cell r="AW5543">
            <v>0</v>
          </cell>
          <cell r="AX5543">
            <v>0</v>
          </cell>
          <cell r="AY5543">
            <v>0</v>
          </cell>
          <cell r="AZ5543">
            <v>0</v>
          </cell>
          <cell r="BA5543">
            <v>0</v>
          </cell>
          <cell r="BB5543">
            <v>0</v>
          </cell>
          <cell r="BC5543">
            <v>0</v>
          </cell>
          <cell r="BD5543">
            <v>64759896</v>
          </cell>
          <cell r="BE5543">
            <v>0</v>
          </cell>
          <cell r="BF5543">
            <v>64759896</v>
          </cell>
          <cell r="BG5543">
            <v>51807917</v>
          </cell>
        </row>
        <row r="5544">
          <cell r="F5544">
            <v>241378000014</v>
          </cell>
          <cell r="G5544" t="str">
            <v>INSTITUCION EDUCATIVA ELISA BORRERO DE PASTRANA</v>
          </cell>
          <cell r="H5544">
            <v>64.047282821050302</v>
          </cell>
          <cell r="I5544">
            <v>-1.2743573873696175</v>
          </cell>
          <cell r="J5544">
            <v>1268</v>
          </cell>
          <cell r="K5544">
            <v>0</v>
          </cell>
          <cell r="L5544">
            <v>116</v>
          </cell>
          <cell r="M5544">
            <v>0</v>
          </cell>
          <cell r="N5544">
            <v>578</v>
          </cell>
          <cell r="O5544">
            <v>0</v>
          </cell>
          <cell r="P5544">
            <v>440</v>
          </cell>
          <cell r="Q5544">
            <v>0</v>
          </cell>
          <cell r="R5544">
            <v>134</v>
          </cell>
          <cell r="S5544">
            <v>0</v>
          </cell>
          <cell r="T5544">
            <v>0</v>
          </cell>
          <cell r="U5544">
            <v>0</v>
          </cell>
          <cell r="V5544">
            <v>0</v>
          </cell>
          <cell r="W5544">
            <v>0</v>
          </cell>
          <cell r="X5544">
            <v>0</v>
          </cell>
          <cell r="Y5544">
            <v>0</v>
          </cell>
          <cell r="Z5544">
            <v>0</v>
          </cell>
          <cell r="AA5544">
            <v>0</v>
          </cell>
          <cell r="AB5544">
            <v>0</v>
          </cell>
          <cell r="AC5544">
            <v>0</v>
          </cell>
          <cell r="AD5544">
            <v>0</v>
          </cell>
          <cell r="AE5544">
            <v>0</v>
          </cell>
          <cell r="AF5544">
            <v>73836</v>
          </cell>
          <cell r="AG5544">
            <v>65205</v>
          </cell>
          <cell r="AH5544">
            <v>97807</v>
          </cell>
          <cell r="AI5544">
            <v>119863</v>
          </cell>
          <cell r="AJ5544">
            <v>91095</v>
          </cell>
          <cell r="AK5544">
            <v>79590</v>
          </cell>
          <cell r="AL5544">
            <v>121781</v>
          </cell>
          <cell r="AM5544">
            <v>146713</v>
          </cell>
          <cell r="AN5544">
            <v>8564976</v>
          </cell>
          <cell r="AO5544">
            <v>66378690</v>
          </cell>
          <cell r="AP5544">
            <v>13106138</v>
          </cell>
          <cell r="AQ5544">
            <v>0</v>
          </cell>
          <cell r="AR5544">
            <v>0</v>
          </cell>
          <cell r="AS5544">
            <v>0</v>
          </cell>
          <cell r="AT5544">
            <v>0</v>
          </cell>
          <cell r="AU5544">
            <v>0</v>
          </cell>
          <cell r="AV5544">
            <v>0</v>
          </cell>
          <cell r="AW5544">
            <v>0</v>
          </cell>
          <cell r="AX5544">
            <v>0</v>
          </cell>
          <cell r="AY5544">
            <v>0</v>
          </cell>
          <cell r="AZ5544">
            <v>0</v>
          </cell>
          <cell r="BA5544">
            <v>0</v>
          </cell>
          <cell r="BB5544">
            <v>0</v>
          </cell>
          <cell r="BC5544">
            <v>0</v>
          </cell>
          <cell r="BD5544">
            <v>88049804</v>
          </cell>
          <cell r="BE5544">
            <v>0</v>
          </cell>
          <cell r="BF5544">
            <v>88049804</v>
          </cell>
          <cell r="BG5544">
            <v>70439843</v>
          </cell>
        </row>
        <row r="5545">
          <cell r="F5545">
            <v>241378000065</v>
          </cell>
          <cell r="G5545" t="str">
            <v>INSTITUCION EDUCATIVA BETANIA</v>
          </cell>
          <cell r="H5545">
            <v>68.251432605456529</v>
          </cell>
          <cell r="I5545">
            <v>7.9293037963068982E-2</v>
          </cell>
          <cell r="J5545">
            <v>343</v>
          </cell>
          <cell r="K5545">
            <v>28</v>
          </cell>
          <cell r="L5545">
            <v>0</v>
          </cell>
          <cell r="M5545">
            <v>150</v>
          </cell>
          <cell r="N5545">
            <v>0</v>
          </cell>
          <cell r="O5545">
            <v>122</v>
          </cell>
          <cell r="P5545">
            <v>0</v>
          </cell>
          <cell r="Q5545">
            <v>43</v>
          </cell>
          <cell r="R5545">
            <v>0</v>
          </cell>
          <cell r="S5545">
            <v>0</v>
          </cell>
          <cell r="T5545">
            <v>0</v>
          </cell>
          <cell r="U5545">
            <v>0</v>
          </cell>
          <cell r="V5545">
            <v>0</v>
          </cell>
          <cell r="W5545">
            <v>0</v>
          </cell>
          <cell r="X5545">
            <v>0</v>
          </cell>
          <cell r="Y5545">
            <v>0</v>
          </cell>
          <cell r="Z5545">
            <v>0</v>
          </cell>
          <cell r="AA5545">
            <v>0</v>
          </cell>
          <cell r="AB5545">
            <v>0</v>
          </cell>
          <cell r="AC5545">
            <v>0</v>
          </cell>
          <cell r="AD5545">
            <v>0</v>
          </cell>
          <cell r="AE5545">
            <v>0</v>
          </cell>
          <cell r="AF5545">
            <v>74848</v>
          </cell>
          <cell r="AG5545">
            <v>66099</v>
          </cell>
          <cell r="AH5545">
            <v>99149</v>
          </cell>
          <cell r="AI5545">
            <v>121506</v>
          </cell>
          <cell r="AJ5545">
            <v>92344</v>
          </cell>
          <cell r="AK5545">
            <v>80681</v>
          </cell>
          <cell r="AL5545">
            <v>123451</v>
          </cell>
          <cell r="AM5545">
            <v>148725</v>
          </cell>
          <cell r="AN5545">
            <v>0</v>
          </cell>
          <cell r="AO5545">
            <v>0</v>
          </cell>
          <cell r="AP5545">
            <v>0</v>
          </cell>
          <cell r="AQ5545">
            <v>0</v>
          </cell>
          <cell r="AR5545">
            <v>2585632</v>
          </cell>
          <cell r="AS5545">
            <v>21945232</v>
          </cell>
          <cell r="AT5545">
            <v>5308393</v>
          </cell>
          <cell r="AU5545">
            <v>0</v>
          </cell>
          <cell r="AV5545">
            <v>0</v>
          </cell>
          <cell r="AW5545">
            <v>0</v>
          </cell>
          <cell r="AX5545">
            <v>0</v>
          </cell>
          <cell r="AY5545">
            <v>0</v>
          </cell>
          <cell r="AZ5545">
            <v>0</v>
          </cell>
          <cell r="BA5545">
            <v>0</v>
          </cell>
          <cell r="BB5545">
            <v>0</v>
          </cell>
          <cell r="BC5545">
            <v>0</v>
          </cell>
          <cell r="BD5545">
            <v>29839257</v>
          </cell>
          <cell r="BE5545">
            <v>0</v>
          </cell>
          <cell r="BF5545">
            <v>29839257</v>
          </cell>
          <cell r="BG5545">
            <v>23871406</v>
          </cell>
        </row>
        <row r="5546">
          <cell r="F5546">
            <v>241378000073</v>
          </cell>
          <cell r="G5546" t="str">
            <v>INSTITUCION EDUCATIVA LAS TOLDAS</v>
          </cell>
          <cell r="H5546">
            <v>68.449609131520859</v>
          </cell>
          <cell r="I5546">
            <v>0.14310183464128309</v>
          </cell>
          <cell r="J5546">
            <v>685</v>
          </cell>
          <cell r="K5546">
            <v>56</v>
          </cell>
          <cell r="L5546">
            <v>0</v>
          </cell>
          <cell r="M5546">
            <v>318</v>
          </cell>
          <cell r="N5546">
            <v>0</v>
          </cell>
          <cell r="O5546">
            <v>227</v>
          </cell>
          <cell r="P5546">
            <v>0</v>
          </cell>
          <cell r="Q5546">
            <v>84</v>
          </cell>
          <cell r="R5546">
            <v>0</v>
          </cell>
          <cell r="S5546">
            <v>0</v>
          </cell>
          <cell r="T5546">
            <v>0</v>
          </cell>
          <cell r="U5546">
            <v>0</v>
          </cell>
          <cell r="V5546">
            <v>0</v>
          </cell>
          <cell r="W5546">
            <v>0</v>
          </cell>
          <cell r="X5546">
            <v>0</v>
          </cell>
          <cell r="Y5546">
            <v>0</v>
          </cell>
          <cell r="Z5546">
            <v>0</v>
          </cell>
          <cell r="AA5546">
            <v>0</v>
          </cell>
          <cell r="AB5546">
            <v>0</v>
          </cell>
          <cell r="AC5546">
            <v>0</v>
          </cell>
          <cell r="AD5546">
            <v>0</v>
          </cell>
          <cell r="AE5546">
            <v>0</v>
          </cell>
          <cell r="AF5546">
            <v>74896</v>
          </cell>
          <cell r="AG5546">
            <v>66142</v>
          </cell>
          <cell r="AH5546">
            <v>99212</v>
          </cell>
          <cell r="AI5546">
            <v>121584</v>
          </cell>
          <cell r="AJ5546">
            <v>92403</v>
          </cell>
          <cell r="AK5546">
            <v>80732</v>
          </cell>
          <cell r="AL5546">
            <v>123530</v>
          </cell>
          <cell r="AM5546">
            <v>148820</v>
          </cell>
          <cell r="AN5546">
            <v>0</v>
          </cell>
          <cell r="AO5546">
            <v>0</v>
          </cell>
          <cell r="AP5546">
            <v>0</v>
          </cell>
          <cell r="AQ5546">
            <v>0</v>
          </cell>
          <cell r="AR5546">
            <v>5174568</v>
          </cell>
          <cell r="AS5546">
            <v>43998940</v>
          </cell>
          <cell r="AT5546">
            <v>10376520</v>
          </cell>
          <cell r="AU5546">
            <v>0</v>
          </cell>
          <cell r="AV5546">
            <v>0</v>
          </cell>
          <cell r="AW5546">
            <v>0</v>
          </cell>
          <cell r="AX5546">
            <v>0</v>
          </cell>
          <cell r="AY5546">
            <v>0</v>
          </cell>
          <cell r="AZ5546">
            <v>0</v>
          </cell>
          <cell r="BA5546">
            <v>0</v>
          </cell>
          <cell r="BB5546">
            <v>0</v>
          </cell>
          <cell r="BC5546">
            <v>0</v>
          </cell>
          <cell r="BD5546">
            <v>59550028</v>
          </cell>
          <cell r="BE5546">
            <v>0</v>
          </cell>
          <cell r="BF5546">
            <v>59550028</v>
          </cell>
          <cell r="BG5546">
            <v>47640022</v>
          </cell>
        </row>
        <row r="5547">
          <cell r="F5547">
            <v>241378000138</v>
          </cell>
          <cell r="G5547" t="str">
            <v>INSTITUCION EDUCATIVA EL PENSIL</v>
          </cell>
          <cell r="H5547">
            <v>70.924271709570348</v>
          </cell>
          <cell r="I5547">
            <v>0.93989267776408281</v>
          </cell>
          <cell r="J5547">
            <v>228</v>
          </cell>
          <cell r="K5547">
            <v>21</v>
          </cell>
          <cell r="L5547">
            <v>0</v>
          </cell>
          <cell r="M5547">
            <v>87</v>
          </cell>
          <cell r="N5547">
            <v>0</v>
          </cell>
          <cell r="O5547">
            <v>89</v>
          </cell>
          <cell r="P5547">
            <v>0</v>
          </cell>
          <cell r="Q5547">
            <v>31</v>
          </cell>
          <cell r="R5547">
            <v>0</v>
          </cell>
          <cell r="S5547">
            <v>0</v>
          </cell>
          <cell r="T5547">
            <v>0</v>
          </cell>
          <cell r="U5547">
            <v>0</v>
          </cell>
          <cell r="V5547">
            <v>0</v>
          </cell>
          <cell r="W5547">
            <v>0</v>
          </cell>
          <cell r="X5547">
            <v>0</v>
          </cell>
          <cell r="Y5547">
            <v>0</v>
          </cell>
          <cell r="Z5547">
            <v>0</v>
          </cell>
          <cell r="AA5547">
            <v>0</v>
          </cell>
          <cell r="AB5547">
            <v>0</v>
          </cell>
          <cell r="AC5547">
            <v>0</v>
          </cell>
          <cell r="AD5547">
            <v>0</v>
          </cell>
          <cell r="AE5547">
            <v>0</v>
          </cell>
          <cell r="AF5547">
            <v>75492</v>
          </cell>
          <cell r="AG5547">
            <v>66668</v>
          </cell>
          <cell r="AH5547">
            <v>100001</v>
          </cell>
          <cell r="AI5547">
            <v>122551</v>
          </cell>
          <cell r="AJ5547">
            <v>93138</v>
          </cell>
          <cell r="AK5547">
            <v>81375</v>
          </cell>
          <cell r="AL5547">
            <v>124512</v>
          </cell>
          <cell r="AM5547">
            <v>150004</v>
          </cell>
          <cell r="AN5547">
            <v>0</v>
          </cell>
          <cell r="AO5547">
            <v>0</v>
          </cell>
          <cell r="AP5547">
            <v>0</v>
          </cell>
          <cell r="AQ5547">
            <v>0</v>
          </cell>
          <cell r="AR5547">
            <v>1955898</v>
          </cell>
          <cell r="AS5547">
            <v>14322000</v>
          </cell>
          <cell r="AT5547">
            <v>3859872</v>
          </cell>
          <cell r="AU5547">
            <v>0</v>
          </cell>
          <cell r="AV5547">
            <v>0</v>
          </cell>
          <cell r="AW5547">
            <v>0</v>
          </cell>
          <cell r="AX5547">
            <v>0</v>
          </cell>
          <cell r="AY5547">
            <v>0</v>
          </cell>
          <cell r="AZ5547">
            <v>0</v>
          </cell>
          <cell r="BA5547">
            <v>0</v>
          </cell>
          <cell r="BB5547">
            <v>0</v>
          </cell>
          <cell r="BC5547">
            <v>0</v>
          </cell>
          <cell r="BD5547">
            <v>20137770</v>
          </cell>
          <cell r="BE5547">
            <v>0</v>
          </cell>
          <cell r="BF5547">
            <v>20137770</v>
          </cell>
          <cell r="BG5547">
            <v>16110216</v>
          </cell>
        </row>
        <row r="5548">
          <cell r="F5548">
            <v>241378000154</v>
          </cell>
          <cell r="G5548" t="str">
            <v>INSTITUCION EDUCATIVA EL PESCADOR</v>
          </cell>
          <cell r="H5548">
            <v>69.886093903110165</v>
          </cell>
          <cell r="I5548">
            <v>0.60562061293462655</v>
          </cell>
          <cell r="J5548">
            <v>300</v>
          </cell>
          <cell r="K5548">
            <v>24</v>
          </cell>
          <cell r="L5548">
            <v>0</v>
          </cell>
          <cell r="M5548">
            <v>124</v>
          </cell>
          <cell r="N5548">
            <v>0</v>
          </cell>
          <cell r="O5548">
            <v>120</v>
          </cell>
          <cell r="P5548">
            <v>0</v>
          </cell>
          <cell r="Q5548">
            <v>32</v>
          </cell>
          <cell r="R5548">
            <v>0</v>
          </cell>
          <cell r="S5548">
            <v>0</v>
          </cell>
          <cell r="T5548">
            <v>0</v>
          </cell>
          <cell r="U5548">
            <v>0</v>
          </cell>
          <cell r="V5548">
            <v>0</v>
          </cell>
          <cell r="W5548">
            <v>0</v>
          </cell>
          <cell r="X5548">
            <v>0</v>
          </cell>
          <cell r="Y5548">
            <v>0</v>
          </cell>
          <cell r="Z5548">
            <v>0</v>
          </cell>
          <cell r="AA5548">
            <v>0</v>
          </cell>
          <cell r="AB5548">
            <v>0</v>
          </cell>
          <cell r="AC5548">
            <v>0</v>
          </cell>
          <cell r="AD5548">
            <v>0</v>
          </cell>
          <cell r="AE5548">
            <v>0</v>
          </cell>
          <cell r="AF5548">
            <v>75242</v>
          </cell>
          <cell r="AG5548">
            <v>66447</v>
          </cell>
          <cell r="AH5548">
            <v>99670</v>
          </cell>
          <cell r="AI5548">
            <v>122145</v>
          </cell>
          <cell r="AJ5548">
            <v>92830</v>
          </cell>
          <cell r="AK5548">
            <v>81105</v>
          </cell>
          <cell r="AL5548">
            <v>124100</v>
          </cell>
          <cell r="AM5548">
            <v>149507</v>
          </cell>
          <cell r="AN5548">
            <v>0</v>
          </cell>
          <cell r="AO5548">
            <v>0</v>
          </cell>
          <cell r="AP5548">
            <v>0</v>
          </cell>
          <cell r="AQ5548">
            <v>0</v>
          </cell>
          <cell r="AR5548">
            <v>2227920</v>
          </cell>
          <cell r="AS5548">
            <v>19789620</v>
          </cell>
          <cell r="AT5548">
            <v>3971200</v>
          </cell>
          <cell r="AU5548">
            <v>0</v>
          </cell>
          <cell r="AV5548">
            <v>0</v>
          </cell>
          <cell r="AW5548">
            <v>0</v>
          </cell>
          <cell r="AX5548">
            <v>0</v>
          </cell>
          <cell r="AY5548">
            <v>0</v>
          </cell>
          <cell r="AZ5548">
            <v>0</v>
          </cell>
          <cell r="BA5548">
            <v>0</v>
          </cell>
          <cell r="BB5548">
            <v>0</v>
          </cell>
          <cell r="BC5548">
            <v>0</v>
          </cell>
          <cell r="BD5548">
            <v>25988740</v>
          </cell>
          <cell r="BE5548">
            <v>0</v>
          </cell>
          <cell r="BF5548">
            <v>25988740</v>
          </cell>
          <cell r="BG5548">
            <v>20790992</v>
          </cell>
        </row>
        <row r="5549">
          <cell r="F5549">
            <v>241378000521</v>
          </cell>
          <cell r="G5549" t="str">
            <v>CENTRO EDUCATIVO NAMUI NU MAI</v>
          </cell>
          <cell r="H5549">
            <v>68.724263745671436</v>
          </cell>
          <cell r="I5549">
            <v>0.23153501479188596</v>
          </cell>
          <cell r="J5549">
            <v>53</v>
          </cell>
          <cell r="K5549">
            <v>5</v>
          </cell>
          <cell r="L5549">
            <v>0</v>
          </cell>
          <cell r="M5549">
            <v>37</v>
          </cell>
          <cell r="N5549">
            <v>0</v>
          </cell>
          <cell r="O5549">
            <v>11</v>
          </cell>
          <cell r="P5549">
            <v>0</v>
          </cell>
          <cell r="Q5549">
            <v>0</v>
          </cell>
          <cell r="R5549">
            <v>0</v>
          </cell>
          <cell r="S5549">
            <v>0</v>
          </cell>
          <cell r="T5549">
            <v>0</v>
          </cell>
          <cell r="U5549">
            <v>0</v>
          </cell>
          <cell r="V5549">
            <v>0</v>
          </cell>
          <cell r="W5549">
            <v>0</v>
          </cell>
          <cell r="X5549">
            <v>0</v>
          </cell>
          <cell r="Y5549">
            <v>0</v>
          </cell>
          <cell r="Z5549">
            <v>0</v>
          </cell>
          <cell r="AA5549">
            <v>0</v>
          </cell>
          <cell r="AB5549">
            <v>0</v>
          </cell>
          <cell r="AC5549">
            <v>0</v>
          </cell>
          <cell r="AD5549">
            <v>0</v>
          </cell>
          <cell r="AE5549">
            <v>0</v>
          </cell>
          <cell r="AF5549">
            <v>74962</v>
          </cell>
          <cell r="AG5549">
            <v>66200</v>
          </cell>
          <cell r="AH5549">
            <v>99299</v>
          </cell>
          <cell r="AI5549">
            <v>121691</v>
          </cell>
          <cell r="AJ5549">
            <v>92485</v>
          </cell>
          <cell r="AK5549">
            <v>80804</v>
          </cell>
          <cell r="AL5549">
            <v>123639</v>
          </cell>
          <cell r="AM5549">
            <v>148951</v>
          </cell>
          <cell r="AN5549">
            <v>0</v>
          </cell>
          <cell r="AO5549">
            <v>0</v>
          </cell>
          <cell r="AP5549">
            <v>0</v>
          </cell>
          <cell r="AQ5549">
            <v>0</v>
          </cell>
          <cell r="AR5549">
            <v>462425</v>
          </cell>
          <cell r="AS5549">
            <v>3878592</v>
          </cell>
          <cell r="AT5549">
            <v>0</v>
          </cell>
          <cell r="AU5549">
            <v>0</v>
          </cell>
          <cell r="AV5549">
            <v>0</v>
          </cell>
          <cell r="AW5549">
            <v>0</v>
          </cell>
          <cell r="AX5549">
            <v>0</v>
          </cell>
          <cell r="AY5549">
            <v>0</v>
          </cell>
          <cell r="AZ5549">
            <v>0</v>
          </cell>
          <cell r="BA5549">
            <v>0</v>
          </cell>
          <cell r="BB5549">
            <v>0</v>
          </cell>
          <cell r="BC5549">
            <v>0</v>
          </cell>
          <cell r="BD5549">
            <v>4341017</v>
          </cell>
          <cell r="BE5549">
            <v>0</v>
          </cell>
          <cell r="BF5549">
            <v>4341017</v>
          </cell>
          <cell r="BG5549">
            <v>3472814</v>
          </cell>
        </row>
        <row r="5550">
          <cell r="F5550">
            <v>241378000521</v>
          </cell>
          <cell r="G5550" t="str">
            <v>CENTRO EDUCATIVO NAMUI NU MAI</v>
          </cell>
          <cell r="H5550">
            <v>68.724263745671436</v>
          </cell>
          <cell r="I5550">
            <v>0.23153501479188596</v>
          </cell>
          <cell r="J5550">
            <v>31</v>
          </cell>
          <cell r="K5550">
            <v>8</v>
          </cell>
          <cell r="L5550">
            <v>0</v>
          </cell>
          <cell r="M5550">
            <v>23</v>
          </cell>
          <cell r="N5550">
            <v>0</v>
          </cell>
          <cell r="O5550">
            <v>0</v>
          </cell>
          <cell r="P5550">
            <v>0</v>
          </cell>
          <cell r="Q5550">
            <v>0</v>
          </cell>
          <cell r="R5550">
            <v>0</v>
          </cell>
          <cell r="S5550">
            <v>0</v>
          </cell>
          <cell r="T5550">
            <v>0</v>
          </cell>
          <cell r="U5550">
            <v>0</v>
          </cell>
          <cell r="V5550">
            <v>0</v>
          </cell>
          <cell r="W5550">
            <v>0</v>
          </cell>
          <cell r="X5550">
            <v>0</v>
          </cell>
          <cell r="Y5550">
            <v>0</v>
          </cell>
          <cell r="Z5550">
            <v>0</v>
          </cell>
          <cell r="AA5550">
            <v>0</v>
          </cell>
          <cell r="AB5550">
            <v>0</v>
          </cell>
          <cell r="AC5550">
            <v>0</v>
          </cell>
          <cell r="AD5550">
            <v>0</v>
          </cell>
          <cell r="AE5550">
            <v>0</v>
          </cell>
          <cell r="AF5550">
            <v>74962</v>
          </cell>
          <cell r="AG5550">
            <v>66200</v>
          </cell>
          <cell r="AH5550">
            <v>99299</v>
          </cell>
          <cell r="AI5550">
            <v>121691</v>
          </cell>
          <cell r="AJ5550">
            <v>92485</v>
          </cell>
          <cell r="AK5550">
            <v>80804</v>
          </cell>
          <cell r="AL5550">
            <v>123639</v>
          </cell>
          <cell r="AM5550">
            <v>148951</v>
          </cell>
          <cell r="AN5550">
            <v>0</v>
          </cell>
          <cell r="AO5550">
            <v>0</v>
          </cell>
          <cell r="AP5550">
            <v>0</v>
          </cell>
          <cell r="AQ5550">
            <v>0</v>
          </cell>
          <cell r="AR5550">
            <v>739880</v>
          </cell>
          <cell r="AS5550">
            <v>1858492</v>
          </cell>
          <cell r="AT5550">
            <v>0</v>
          </cell>
          <cell r="AU5550">
            <v>0</v>
          </cell>
          <cell r="AV5550">
            <v>0</v>
          </cell>
          <cell r="AW5550">
            <v>0</v>
          </cell>
          <cell r="AX5550">
            <v>0</v>
          </cell>
          <cell r="AY5550">
            <v>0</v>
          </cell>
          <cell r="AZ5550">
            <v>0</v>
          </cell>
          <cell r="BA5550">
            <v>0</v>
          </cell>
          <cell r="BB5550">
            <v>0</v>
          </cell>
          <cell r="BC5550">
            <v>0</v>
          </cell>
          <cell r="BD5550">
            <v>2598372</v>
          </cell>
          <cell r="BE5550">
            <v>0</v>
          </cell>
          <cell r="BF5550">
            <v>2598372</v>
          </cell>
          <cell r="BG5550">
            <v>2078698</v>
          </cell>
        </row>
        <row r="5551">
          <cell r="F5551">
            <v>241396000048</v>
          </cell>
          <cell r="G5551" t="str">
            <v>INSTITUCION EDUCATIVA SEGOVIANAS</v>
          </cell>
          <cell r="H5551">
            <v>70.958794496730732</v>
          </cell>
          <cell r="I5551">
            <v>0.95100831063155533</v>
          </cell>
          <cell r="J5551">
            <v>252</v>
          </cell>
          <cell r="K5551">
            <v>20</v>
          </cell>
          <cell r="L5551">
            <v>0</v>
          </cell>
          <cell r="M5551">
            <v>113</v>
          </cell>
          <cell r="N5551">
            <v>0</v>
          </cell>
          <cell r="O5551">
            <v>93</v>
          </cell>
          <cell r="P5551">
            <v>0</v>
          </cell>
          <cell r="Q5551">
            <v>26</v>
          </cell>
          <cell r="R5551">
            <v>0</v>
          </cell>
          <cell r="S5551">
            <v>0</v>
          </cell>
          <cell r="T5551">
            <v>0</v>
          </cell>
          <cell r="U5551">
            <v>0</v>
          </cell>
          <cell r="V5551">
            <v>0</v>
          </cell>
          <cell r="W5551">
            <v>0</v>
          </cell>
          <cell r="X5551">
            <v>0</v>
          </cell>
          <cell r="Y5551">
            <v>0</v>
          </cell>
          <cell r="Z5551">
            <v>0</v>
          </cell>
          <cell r="AA5551">
            <v>0</v>
          </cell>
          <cell r="AB5551">
            <v>0</v>
          </cell>
          <cell r="AC5551">
            <v>0</v>
          </cell>
          <cell r="AD5551">
            <v>0</v>
          </cell>
          <cell r="AE5551">
            <v>0</v>
          </cell>
          <cell r="AF5551">
            <v>75500</v>
          </cell>
          <cell r="AG5551">
            <v>66675</v>
          </cell>
          <cell r="AH5551">
            <v>100012</v>
          </cell>
          <cell r="AI5551">
            <v>122565</v>
          </cell>
          <cell r="AJ5551">
            <v>93149</v>
          </cell>
          <cell r="AK5551">
            <v>81384</v>
          </cell>
          <cell r="AL5551">
            <v>124526</v>
          </cell>
          <cell r="AM5551">
            <v>150020</v>
          </cell>
          <cell r="AN5551">
            <v>0</v>
          </cell>
          <cell r="AO5551">
            <v>0</v>
          </cell>
          <cell r="AP5551">
            <v>0</v>
          </cell>
          <cell r="AQ5551">
            <v>0</v>
          </cell>
          <cell r="AR5551">
            <v>1862980</v>
          </cell>
          <cell r="AS5551">
            <v>16765104</v>
          </cell>
          <cell r="AT5551">
            <v>3237676</v>
          </cell>
          <cell r="AU5551">
            <v>0</v>
          </cell>
          <cell r="AV5551">
            <v>0</v>
          </cell>
          <cell r="AW5551">
            <v>0</v>
          </cell>
          <cell r="AX5551">
            <v>0</v>
          </cell>
          <cell r="AY5551">
            <v>0</v>
          </cell>
          <cell r="AZ5551">
            <v>0</v>
          </cell>
          <cell r="BA5551">
            <v>0</v>
          </cell>
          <cell r="BB5551">
            <v>0</v>
          </cell>
          <cell r="BC5551">
            <v>0</v>
          </cell>
          <cell r="BD5551">
            <v>21865760</v>
          </cell>
          <cell r="BE5551">
            <v>0</v>
          </cell>
          <cell r="BF5551">
            <v>21865760</v>
          </cell>
          <cell r="BG5551">
            <v>17492608</v>
          </cell>
        </row>
        <row r="5552">
          <cell r="F5552">
            <v>241396000072</v>
          </cell>
          <cell r="G5552" t="str">
            <v>INSTITUCION EDUCATIVA SAN VICENTE</v>
          </cell>
          <cell r="H5552">
            <v>70.998612687138888</v>
          </cell>
          <cell r="I5552">
            <v>0.9638289552674576</v>
          </cell>
          <cell r="J5552">
            <v>896</v>
          </cell>
          <cell r="K5552">
            <v>91</v>
          </cell>
          <cell r="L5552">
            <v>0</v>
          </cell>
          <cell r="M5552">
            <v>462</v>
          </cell>
          <cell r="N5552">
            <v>0</v>
          </cell>
          <cell r="O5552">
            <v>268</v>
          </cell>
          <cell r="P5552">
            <v>0</v>
          </cell>
          <cell r="Q5552">
            <v>75</v>
          </cell>
          <cell r="R5552">
            <v>0</v>
          </cell>
          <cell r="S5552">
            <v>0</v>
          </cell>
          <cell r="T5552">
            <v>0</v>
          </cell>
          <cell r="U5552">
            <v>0</v>
          </cell>
          <cell r="V5552">
            <v>0</v>
          </cell>
          <cell r="W5552">
            <v>0</v>
          </cell>
          <cell r="X5552">
            <v>0</v>
          </cell>
          <cell r="Y5552">
            <v>0</v>
          </cell>
          <cell r="Z5552">
            <v>0</v>
          </cell>
          <cell r="AA5552">
            <v>0</v>
          </cell>
          <cell r="AB5552">
            <v>0</v>
          </cell>
          <cell r="AC5552">
            <v>0</v>
          </cell>
          <cell r="AD5552">
            <v>0</v>
          </cell>
          <cell r="AE5552">
            <v>0</v>
          </cell>
          <cell r="AF5552">
            <v>75510</v>
          </cell>
          <cell r="AG5552">
            <v>66684</v>
          </cell>
          <cell r="AH5552">
            <v>100025</v>
          </cell>
          <cell r="AI5552">
            <v>122580</v>
          </cell>
          <cell r="AJ5552">
            <v>93160</v>
          </cell>
          <cell r="AK5552">
            <v>81394</v>
          </cell>
          <cell r="AL5552">
            <v>124542</v>
          </cell>
          <cell r="AM5552">
            <v>150039</v>
          </cell>
          <cell r="AN5552">
            <v>0</v>
          </cell>
          <cell r="AO5552">
            <v>0</v>
          </cell>
          <cell r="AP5552">
            <v>0</v>
          </cell>
          <cell r="AQ5552">
            <v>0</v>
          </cell>
          <cell r="AR5552">
            <v>8477560</v>
          </cell>
          <cell r="AS5552">
            <v>59417620</v>
          </cell>
          <cell r="AT5552">
            <v>9340650</v>
          </cell>
          <cell r="AU5552">
            <v>0</v>
          </cell>
          <cell r="AV5552">
            <v>0</v>
          </cell>
          <cell r="AW5552">
            <v>0</v>
          </cell>
          <cell r="AX5552">
            <v>0</v>
          </cell>
          <cell r="AY5552">
            <v>0</v>
          </cell>
          <cell r="AZ5552">
            <v>0</v>
          </cell>
          <cell r="BA5552">
            <v>0</v>
          </cell>
          <cell r="BB5552">
            <v>0</v>
          </cell>
          <cell r="BC5552">
            <v>0</v>
          </cell>
          <cell r="BD5552">
            <v>77235830</v>
          </cell>
          <cell r="BE5552">
            <v>0</v>
          </cell>
          <cell r="BF5552">
            <v>77235830</v>
          </cell>
          <cell r="BG5552">
            <v>61788664</v>
          </cell>
        </row>
        <row r="5553">
          <cell r="F5553">
            <v>241396000226</v>
          </cell>
          <cell r="G5553" t="str">
            <v>INSTITUCION EDUCATIVA EL CARMELO</v>
          </cell>
          <cell r="H5553">
            <v>71.974443699273323</v>
          </cell>
          <cell r="I5553">
            <v>1.2780266248005774</v>
          </cell>
          <cell r="J5553">
            <v>585</v>
          </cell>
          <cell r="K5553">
            <v>53</v>
          </cell>
          <cell r="L5553">
            <v>0</v>
          </cell>
          <cell r="M5553">
            <v>286</v>
          </cell>
          <cell r="N5553">
            <v>0</v>
          </cell>
          <cell r="O5553">
            <v>188</v>
          </cell>
          <cell r="P5553">
            <v>0</v>
          </cell>
          <cell r="Q5553">
            <v>58</v>
          </cell>
          <cell r="R5553">
            <v>0</v>
          </cell>
          <cell r="S5553">
            <v>0</v>
          </cell>
          <cell r="T5553">
            <v>0</v>
          </cell>
          <cell r="U5553">
            <v>0</v>
          </cell>
          <cell r="V5553">
            <v>0</v>
          </cell>
          <cell r="W5553">
            <v>0</v>
          </cell>
          <cell r="X5553">
            <v>0</v>
          </cell>
          <cell r="Y5553">
            <v>0</v>
          </cell>
          <cell r="Z5553">
            <v>0</v>
          </cell>
          <cell r="AA5553">
            <v>0</v>
          </cell>
          <cell r="AB5553">
            <v>0</v>
          </cell>
          <cell r="AC5553">
            <v>0</v>
          </cell>
          <cell r="AD5553">
            <v>0</v>
          </cell>
          <cell r="AE5553">
            <v>0</v>
          </cell>
          <cell r="AF5553">
            <v>75745</v>
          </cell>
          <cell r="AG5553">
            <v>66891</v>
          </cell>
          <cell r="AH5553">
            <v>100336</v>
          </cell>
          <cell r="AI5553">
            <v>122962</v>
          </cell>
          <cell r="AJ5553">
            <v>93450</v>
          </cell>
          <cell r="AK5553">
            <v>81647</v>
          </cell>
          <cell r="AL5553">
            <v>124929</v>
          </cell>
          <cell r="AM5553">
            <v>150506</v>
          </cell>
          <cell r="AN5553">
            <v>0</v>
          </cell>
          <cell r="AO5553">
            <v>0</v>
          </cell>
          <cell r="AP5553">
            <v>0</v>
          </cell>
          <cell r="AQ5553">
            <v>0</v>
          </cell>
          <cell r="AR5553">
            <v>4952850</v>
          </cell>
          <cell r="AS5553">
            <v>38700678</v>
          </cell>
          <cell r="AT5553">
            <v>7245882</v>
          </cell>
          <cell r="AU5553">
            <v>0</v>
          </cell>
          <cell r="AV5553">
            <v>0</v>
          </cell>
          <cell r="AW5553">
            <v>0</v>
          </cell>
          <cell r="AX5553">
            <v>0</v>
          </cell>
          <cell r="AY5553">
            <v>0</v>
          </cell>
          <cell r="AZ5553">
            <v>0</v>
          </cell>
          <cell r="BA5553">
            <v>0</v>
          </cell>
          <cell r="BB5553">
            <v>0</v>
          </cell>
          <cell r="BC5553">
            <v>0</v>
          </cell>
          <cell r="BD5553">
            <v>50899410</v>
          </cell>
          <cell r="BE5553">
            <v>0</v>
          </cell>
          <cell r="BF5553">
            <v>50899410</v>
          </cell>
          <cell r="BG5553">
            <v>40719528</v>
          </cell>
        </row>
        <row r="5554">
          <cell r="F5554">
            <v>241396000455</v>
          </cell>
          <cell r="G5554" t="str">
            <v>INSTITUCION EDUCATIVA TECNICO AGRICOLA</v>
          </cell>
          <cell r="H5554">
            <v>69.993103803321716</v>
          </cell>
          <cell r="I5554">
            <v>0.64007561676761515</v>
          </cell>
          <cell r="J5554">
            <v>968</v>
          </cell>
          <cell r="K5554">
            <v>36</v>
          </cell>
          <cell r="L5554">
            <v>47</v>
          </cell>
          <cell r="M5554">
            <v>204</v>
          </cell>
          <cell r="N5554">
            <v>221</v>
          </cell>
          <cell r="O5554">
            <v>339</v>
          </cell>
          <cell r="P5554">
            <v>0</v>
          </cell>
          <cell r="Q5554">
            <v>0</v>
          </cell>
          <cell r="R5554">
            <v>0</v>
          </cell>
          <cell r="S5554">
            <v>121</v>
          </cell>
          <cell r="T5554">
            <v>0</v>
          </cell>
          <cell r="U5554">
            <v>121</v>
          </cell>
          <cell r="V5554">
            <v>0</v>
          </cell>
          <cell r="W5554">
            <v>0</v>
          </cell>
          <cell r="X5554">
            <v>0</v>
          </cell>
          <cell r="Y5554">
            <v>0</v>
          </cell>
          <cell r="Z5554">
            <v>0</v>
          </cell>
          <cell r="AA5554">
            <v>0</v>
          </cell>
          <cell r="AB5554">
            <v>0</v>
          </cell>
          <cell r="AC5554">
            <v>0</v>
          </cell>
          <cell r="AD5554">
            <v>121</v>
          </cell>
          <cell r="AE5554">
            <v>0</v>
          </cell>
          <cell r="AF5554">
            <v>75268</v>
          </cell>
          <cell r="AG5554">
            <v>66470</v>
          </cell>
          <cell r="AH5554">
            <v>99704</v>
          </cell>
          <cell r="AI5554">
            <v>122187</v>
          </cell>
          <cell r="AJ5554">
            <v>92862</v>
          </cell>
          <cell r="AK5554">
            <v>81133</v>
          </cell>
          <cell r="AL5554">
            <v>124143</v>
          </cell>
          <cell r="AM5554">
            <v>149558</v>
          </cell>
          <cell r="AN5554">
            <v>3537596</v>
          </cell>
          <cell r="AO5554">
            <v>14689870</v>
          </cell>
          <cell r="AP5554">
            <v>0</v>
          </cell>
          <cell r="AQ5554">
            <v>0</v>
          </cell>
          <cell r="AR5554">
            <v>3343032</v>
          </cell>
          <cell r="AS5554">
            <v>44055219</v>
          </cell>
          <cell r="AT5554">
            <v>0</v>
          </cell>
          <cell r="AU5554">
            <v>18096518</v>
          </cell>
          <cell r="AV5554">
            <v>0</v>
          </cell>
          <cell r="AW5554">
            <v>0</v>
          </cell>
          <cell r="AX5554">
            <v>0</v>
          </cell>
          <cell r="AY5554">
            <v>0</v>
          </cell>
          <cell r="AZ5554">
            <v>0</v>
          </cell>
          <cell r="BA5554">
            <v>0</v>
          </cell>
          <cell r="BB5554">
            <v>0</v>
          </cell>
          <cell r="BC5554">
            <v>3619303.6</v>
          </cell>
          <cell r="BD5554">
            <v>83722235</v>
          </cell>
          <cell r="BE5554">
            <v>3619304</v>
          </cell>
          <cell r="BF5554">
            <v>87341539</v>
          </cell>
          <cell r="BG5554">
            <v>69873231</v>
          </cell>
        </row>
        <row r="5555">
          <cell r="F5555">
            <v>241396000501</v>
          </cell>
          <cell r="G5555" t="str">
            <v>INSTITUCION EDUCATIVA GALLEGO</v>
          </cell>
          <cell r="H5555">
            <v>72.479790043869571</v>
          </cell>
          <cell r="I5555">
            <v>1.4407378338160863</v>
          </cell>
          <cell r="J5555">
            <v>527</v>
          </cell>
          <cell r="K5555">
            <v>54</v>
          </cell>
          <cell r="L5555">
            <v>0</v>
          </cell>
          <cell r="M5555">
            <v>279</v>
          </cell>
          <cell r="N5555">
            <v>0</v>
          </cell>
          <cell r="O5555">
            <v>164</v>
          </cell>
          <cell r="P5555">
            <v>0</v>
          </cell>
          <cell r="Q5555">
            <v>30</v>
          </cell>
          <cell r="R5555">
            <v>0</v>
          </cell>
          <cell r="S5555">
            <v>0</v>
          </cell>
          <cell r="T5555">
            <v>0</v>
          </cell>
          <cell r="U5555">
            <v>0</v>
          </cell>
          <cell r="V5555">
            <v>0</v>
          </cell>
          <cell r="W5555">
            <v>0</v>
          </cell>
          <cell r="X5555">
            <v>0</v>
          </cell>
          <cell r="Y5555">
            <v>0</v>
          </cell>
          <cell r="Z5555">
            <v>0</v>
          </cell>
          <cell r="AA5555">
            <v>0</v>
          </cell>
          <cell r="AB5555">
            <v>0</v>
          </cell>
          <cell r="AC5555">
            <v>0</v>
          </cell>
          <cell r="AD5555">
            <v>0</v>
          </cell>
          <cell r="AE5555">
            <v>0</v>
          </cell>
          <cell r="AF5555">
            <v>75867</v>
          </cell>
          <cell r="AG5555">
            <v>66999</v>
          </cell>
          <cell r="AH5555">
            <v>100497</v>
          </cell>
          <cell r="AI5555">
            <v>123159</v>
          </cell>
          <cell r="AJ5555">
            <v>93600</v>
          </cell>
          <cell r="AK5555">
            <v>81778</v>
          </cell>
          <cell r="AL5555">
            <v>125130</v>
          </cell>
          <cell r="AM5555">
            <v>150748</v>
          </cell>
          <cell r="AN5555">
            <v>0</v>
          </cell>
          <cell r="AO5555">
            <v>0</v>
          </cell>
          <cell r="AP5555">
            <v>0</v>
          </cell>
          <cell r="AQ5555">
            <v>0</v>
          </cell>
          <cell r="AR5555">
            <v>5054400</v>
          </cell>
          <cell r="AS5555">
            <v>36227654</v>
          </cell>
          <cell r="AT5555">
            <v>3753900</v>
          </cell>
          <cell r="AU5555">
            <v>0</v>
          </cell>
          <cell r="AV5555">
            <v>0</v>
          </cell>
          <cell r="AW5555">
            <v>0</v>
          </cell>
          <cell r="AX5555">
            <v>0</v>
          </cell>
          <cell r="AY5555">
            <v>0</v>
          </cell>
          <cell r="AZ5555">
            <v>0</v>
          </cell>
          <cell r="BA5555">
            <v>0</v>
          </cell>
          <cell r="BB5555">
            <v>0</v>
          </cell>
          <cell r="BC5555">
            <v>0</v>
          </cell>
          <cell r="BD5555">
            <v>45035954</v>
          </cell>
          <cell r="BE5555">
            <v>0</v>
          </cell>
          <cell r="BF5555">
            <v>45035954</v>
          </cell>
          <cell r="BG5555">
            <v>36028763</v>
          </cell>
        </row>
        <row r="5556">
          <cell r="F5556">
            <v>241396000510</v>
          </cell>
          <cell r="G5556" t="str">
            <v>INSTITUCION EDUCATIVA CAMPESTRE SAN JOSE</v>
          </cell>
          <cell r="H5556">
            <v>70.540840920940596</v>
          </cell>
          <cell r="I5556">
            <v>0.81643578951536466</v>
          </cell>
          <cell r="J5556">
            <v>475</v>
          </cell>
          <cell r="K5556">
            <v>45</v>
          </cell>
          <cell r="L5556">
            <v>0</v>
          </cell>
          <cell r="M5556">
            <v>237</v>
          </cell>
          <cell r="N5556">
            <v>0</v>
          </cell>
          <cell r="O5556">
            <v>154</v>
          </cell>
          <cell r="P5556">
            <v>0</v>
          </cell>
          <cell r="Q5556">
            <v>39</v>
          </cell>
          <cell r="R5556">
            <v>0</v>
          </cell>
          <cell r="S5556">
            <v>0</v>
          </cell>
          <cell r="T5556">
            <v>0</v>
          </cell>
          <cell r="U5556">
            <v>0</v>
          </cell>
          <cell r="V5556">
            <v>0</v>
          </cell>
          <cell r="W5556">
            <v>0</v>
          </cell>
          <cell r="X5556">
            <v>0</v>
          </cell>
          <cell r="Y5556">
            <v>0</v>
          </cell>
          <cell r="Z5556">
            <v>0</v>
          </cell>
          <cell r="AA5556">
            <v>0</v>
          </cell>
          <cell r="AB5556">
            <v>0</v>
          </cell>
          <cell r="AC5556">
            <v>0</v>
          </cell>
          <cell r="AD5556">
            <v>0</v>
          </cell>
          <cell r="AE5556">
            <v>0</v>
          </cell>
          <cell r="AF5556">
            <v>75400</v>
          </cell>
          <cell r="AG5556">
            <v>66586</v>
          </cell>
          <cell r="AH5556">
            <v>99879</v>
          </cell>
          <cell r="AI5556">
            <v>122401</v>
          </cell>
          <cell r="AJ5556">
            <v>93024</v>
          </cell>
          <cell r="AK5556">
            <v>81275</v>
          </cell>
          <cell r="AL5556">
            <v>124360</v>
          </cell>
          <cell r="AM5556">
            <v>149820</v>
          </cell>
          <cell r="AN5556">
            <v>0</v>
          </cell>
          <cell r="AO5556">
            <v>0</v>
          </cell>
          <cell r="AP5556">
            <v>0</v>
          </cell>
          <cell r="AQ5556">
            <v>0</v>
          </cell>
          <cell r="AR5556">
            <v>4186080</v>
          </cell>
          <cell r="AS5556">
            <v>31778525</v>
          </cell>
          <cell r="AT5556">
            <v>4850040</v>
          </cell>
          <cell r="AU5556">
            <v>0</v>
          </cell>
          <cell r="AV5556">
            <v>0</v>
          </cell>
          <cell r="AW5556">
            <v>0</v>
          </cell>
          <cell r="AX5556">
            <v>0</v>
          </cell>
          <cell r="AY5556">
            <v>0</v>
          </cell>
          <cell r="AZ5556">
            <v>0</v>
          </cell>
          <cell r="BA5556">
            <v>0</v>
          </cell>
          <cell r="BB5556">
            <v>0</v>
          </cell>
          <cell r="BC5556">
            <v>0</v>
          </cell>
          <cell r="BD5556">
            <v>40814645</v>
          </cell>
          <cell r="BE5556">
            <v>0</v>
          </cell>
          <cell r="BF5556">
            <v>40814645</v>
          </cell>
          <cell r="BG5556">
            <v>32651716</v>
          </cell>
        </row>
        <row r="5557">
          <cell r="F5557">
            <v>241396000536</v>
          </cell>
          <cell r="G5557" t="str">
            <v>INSTITUCION EDUCATIVA SANTA LUCIA</v>
          </cell>
          <cell r="H5557">
            <v>69.438870372934034</v>
          </cell>
          <cell r="I5557">
            <v>0.46162376389581256</v>
          </cell>
          <cell r="J5557">
            <v>255</v>
          </cell>
          <cell r="K5557">
            <v>23</v>
          </cell>
          <cell r="L5557">
            <v>3</v>
          </cell>
          <cell r="M5557">
            <v>108</v>
          </cell>
          <cell r="N5557">
            <v>24</v>
          </cell>
          <cell r="O5557">
            <v>74</v>
          </cell>
          <cell r="P5557">
            <v>0</v>
          </cell>
          <cell r="Q5557">
            <v>23</v>
          </cell>
          <cell r="R5557">
            <v>0</v>
          </cell>
          <cell r="S5557">
            <v>0</v>
          </cell>
          <cell r="T5557">
            <v>0</v>
          </cell>
          <cell r="U5557">
            <v>0</v>
          </cell>
          <cell r="V5557">
            <v>0</v>
          </cell>
          <cell r="W5557">
            <v>0</v>
          </cell>
          <cell r="X5557">
            <v>0</v>
          </cell>
          <cell r="Y5557">
            <v>0</v>
          </cell>
          <cell r="Z5557">
            <v>0</v>
          </cell>
          <cell r="AA5557">
            <v>0</v>
          </cell>
          <cell r="AB5557">
            <v>0</v>
          </cell>
          <cell r="AC5557">
            <v>0</v>
          </cell>
          <cell r="AD5557">
            <v>0</v>
          </cell>
          <cell r="AE5557">
            <v>0</v>
          </cell>
          <cell r="AF5557">
            <v>75134</v>
          </cell>
          <cell r="AG5557">
            <v>66352</v>
          </cell>
          <cell r="AH5557">
            <v>99527</v>
          </cell>
          <cell r="AI5557">
            <v>121970</v>
          </cell>
          <cell r="AJ5557">
            <v>92697</v>
          </cell>
          <cell r="AK5557">
            <v>80989</v>
          </cell>
          <cell r="AL5557">
            <v>123922</v>
          </cell>
          <cell r="AM5557">
            <v>149293</v>
          </cell>
          <cell r="AN5557">
            <v>225402</v>
          </cell>
          <cell r="AO5557">
            <v>1592448</v>
          </cell>
          <cell r="AP5557">
            <v>0</v>
          </cell>
          <cell r="AQ5557">
            <v>0</v>
          </cell>
          <cell r="AR5557">
            <v>2132031</v>
          </cell>
          <cell r="AS5557">
            <v>14739998</v>
          </cell>
          <cell r="AT5557">
            <v>2850206</v>
          </cell>
          <cell r="AU5557">
            <v>0</v>
          </cell>
          <cell r="AV5557">
            <v>0</v>
          </cell>
          <cell r="AW5557">
            <v>0</v>
          </cell>
          <cell r="AX5557">
            <v>0</v>
          </cell>
          <cell r="AY5557">
            <v>0</v>
          </cell>
          <cell r="AZ5557">
            <v>0</v>
          </cell>
          <cell r="BA5557">
            <v>0</v>
          </cell>
          <cell r="BB5557">
            <v>0</v>
          </cell>
          <cell r="BC5557">
            <v>0</v>
          </cell>
          <cell r="BD5557">
            <v>21540085</v>
          </cell>
          <cell r="BE5557">
            <v>0</v>
          </cell>
          <cell r="BF5557">
            <v>21540085</v>
          </cell>
          <cell r="BG5557">
            <v>17232068</v>
          </cell>
        </row>
        <row r="5558">
          <cell r="F5558">
            <v>241396000609</v>
          </cell>
          <cell r="G5558" t="str">
            <v>INSTITUCION EDUCATIVA VILLALOSADA</v>
          </cell>
          <cell r="H5558">
            <v>70.761270849416306</v>
          </cell>
          <cell r="I5558">
            <v>0.88740972758578018</v>
          </cell>
          <cell r="J5558">
            <v>442</v>
          </cell>
          <cell r="K5558">
            <v>39</v>
          </cell>
          <cell r="L5558">
            <v>0</v>
          </cell>
          <cell r="M5558">
            <v>212</v>
          </cell>
          <cell r="N5558">
            <v>0</v>
          </cell>
          <cell r="O5558">
            <v>149</v>
          </cell>
          <cell r="P5558">
            <v>0</v>
          </cell>
          <cell r="Q5558">
            <v>42</v>
          </cell>
          <cell r="R5558">
            <v>0</v>
          </cell>
          <cell r="S5558">
            <v>0</v>
          </cell>
          <cell r="T5558">
            <v>0</v>
          </cell>
          <cell r="U5558">
            <v>0</v>
          </cell>
          <cell r="V5558">
            <v>0</v>
          </cell>
          <cell r="W5558">
            <v>0</v>
          </cell>
          <cell r="X5558">
            <v>0</v>
          </cell>
          <cell r="Y5558">
            <v>0</v>
          </cell>
          <cell r="Z5558">
            <v>0</v>
          </cell>
          <cell r="AA5558">
            <v>0</v>
          </cell>
          <cell r="AB5558">
            <v>0</v>
          </cell>
          <cell r="AC5558">
            <v>0</v>
          </cell>
          <cell r="AD5558">
            <v>0</v>
          </cell>
          <cell r="AE5558">
            <v>0</v>
          </cell>
          <cell r="AF5558">
            <v>75453</v>
          </cell>
          <cell r="AG5558">
            <v>66633</v>
          </cell>
          <cell r="AH5558">
            <v>99949</v>
          </cell>
          <cell r="AI5558">
            <v>122487</v>
          </cell>
          <cell r="AJ5558">
            <v>93090</v>
          </cell>
          <cell r="AK5558">
            <v>81332</v>
          </cell>
          <cell r="AL5558">
            <v>124448</v>
          </cell>
          <cell r="AM5558">
            <v>149926</v>
          </cell>
          <cell r="AN5558">
            <v>0</v>
          </cell>
          <cell r="AO5558">
            <v>0</v>
          </cell>
          <cell r="AP5558">
            <v>0</v>
          </cell>
          <cell r="AQ5558">
            <v>0</v>
          </cell>
          <cell r="AR5558">
            <v>3630510</v>
          </cell>
          <cell r="AS5558">
            <v>29360852</v>
          </cell>
          <cell r="AT5558">
            <v>5226816</v>
          </cell>
          <cell r="AU5558">
            <v>0</v>
          </cell>
          <cell r="AV5558">
            <v>0</v>
          </cell>
          <cell r="AW5558">
            <v>0</v>
          </cell>
          <cell r="AX5558">
            <v>0</v>
          </cell>
          <cell r="AY5558">
            <v>0</v>
          </cell>
          <cell r="AZ5558">
            <v>0</v>
          </cell>
          <cell r="BA5558">
            <v>0</v>
          </cell>
          <cell r="BB5558">
            <v>0</v>
          </cell>
          <cell r="BC5558">
            <v>0</v>
          </cell>
          <cell r="BD5558">
            <v>38218178</v>
          </cell>
          <cell r="BE5558">
            <v>0</v>
          </cell>
          <cell r="BF5558">
            <v>38218178</v>
          </cell>
          <cell r="BG5558">
            <v>30574542</v>
          </cell>
        </row>
        <row r="5559">
          <cell r="F5559">
            <v>241396000781</v>
          </cell>
          <cell r="G5559" t="str">
            <v>INSTITUCION EDUCATIVA  CANSARROCINES</v>
          </cell>
          <cell r="H5559">
            <v>67.484562848507736</v>
          </cell>
          <cell r="I5559">
            <v>-0.16762337222737342</v>
          </cell>
          <cell r="J5559">
            <v>361</v>
          </cell>
          <cell r="K5559">
            <v>37</v>
          </cell>
          <cell r="L5559">
            <v>0</v>
          </cell>
          <cell r="M5559">
            <v>246</v>
          </cell>
          <cell r="N5559">
            <v>0</v>
          </cell>
          <cell r="O5559">
            <v>78</v>
          </cell>
          <cell r="P5559">
            <v>0</v>
          </cell>
          <cell r="Q5559">
            <v>0</v>
          </cell>
          <cell r="R5559">
            <v>0</v>
          </cell>
          <cell r="S5559">
            <v>0</v>
          </cell>
          <cell r="T5559">
            <v>0</v>
          </cell>
          <cell r="U5559">
            <v>0</v>
          </cell>
          <cell r="V5559">
            <v>0</v>
          </cell>
          <cell r="W5559">
            <v>0</v>
          </cell>
          <cell r="X5559">
            <v>0</v>
          </cell>
          <cell r="Y5559">
            <v>0</v>
          </cell>
          <cell r="Z5559">
            <v>0</v>
          </cell>
          <cell r="AA5559">
            <v>0</v>
          </cell>
          <cell r="AB5559">
            <v>0</v>
          </cell>
          <cell r="AC5559">
            <v>0</v>
          </cell>
          <cell r="AD5559">
            <v>0</v>
          </cell>
          <cell r="AE5559">
            <v>0</v>
          </cell>
          <cell r="AF5559">
            <v>74664</v>
          </cell>
          <cell r="AG5559">
            <v>65936</v>
          </cell>
          <cell r="AH5559">
            <v>98904</v>
          </cell>
          <cell r="AI5559">
            <v>121206</v>
          </cell>
          <cell r="AJ5559">
            <v>92116</v>
          </cell>
          <cell r="AK5559">
            <v>80482</v>
          </cell>
          <cell r="AL5559">
            <v>123146</v>
          </cell>
          <cell r="AM5559">
            <v>148358</v>
          </cell>
          <cell r="AN5559">
            <v>0</v>
          </cell>
          <cell r="AO5559">
            <v>0</v>
          </cell>
          <cell r="AP5559">
            <v>0</v>
          </cell>
          <cell r="AQ5559">
            <v>0</v>
          </cell>
          <cell r="AR5559">
            <v>3408292</v>
          </cell>
          <cell r="AS5559">
            <v>26076168</v>
          </cell>
          <cell r="AT5559">
            <v>0</v>
          </cell>
          <cell r="AU5559">
            <v>0</v>
          </cell>
          <cell r="AV5559">
            <v>0</v>
          </cell>
          <cell r="AW5559">
            <v>0</v>
          </cell>
          <cell r="AX5559">
            <v>0</v>
          </cell>
          <cell r="AY5559">
            <v>0</v>
          </cell>
          <cell r="AZ5559">
            <v>0</v>
          </cell>
          <cell r="BA5559">
            <v>0</v>
          </cell>
          <cell r="BB5559">
            <v>0</v>
          </cell>
          <cell r="BC5559">
            <v>0</v>
          </cell>
          <cell r="BD5559">
            <v>29484460</v>
          </cell>
          <cell r="BE5559">
            <v>0</v>
          </cell>
          <cell r="BF5559">
            <v>29484460</v>
          </cell>
          <cell r="BG5559">
            <v>23587568</v>
          </cell>
        </row>
        <row r="5560">
          <cell r="F5560">
            <v>241396000790</v>
          </cell>
          <cell r="G5560" t="str">
            <v>INSTITUCION EDUCATIVA SAN MIGUEL</v>
          </cell>
          <cell r="H5560">
            <v>71.163075003494768</v>
          </cell>
          <cell r="I5560">
            <v>1.0167824645149353</v>
          </cell>
          <cell r="J5560">
            <v>693</v>
          </cell>
          <cell r="K5560">
            <v>84</v>
          </cell>
          <cell r="L5560">
            <v>0</v>
          </cell>
          <cell r="M5560">
            <v>390</v>
          </cell>
          <cell r="N5560">
            <v>0</v>
          </cell>
          <cell r="O5560">
            <v>170</v>
          </cell>
          <cell r="P5560">
            <v>0</v>
          </cell>
          <cell r="Q5560">
            <v>49</v>
          </cell>
          <cell r="R5560">
            <v>0</v>
          </cell>
          <cell r="S5560">
            <v>0</v>
          </cell>
          <cell r="T5560">
            <v>0</v>
          </cell>
          <cell r="U5560">
            <v>0</v>
          </cell>
          <cell r="V5560">
            <v>0</v>
          </cell>
          <cell r="W5560">
            <v>0</v>
          </cell>
          <cell r="X5560">
            <v>0</v>
          </cell>
          <cell r="Y5560">
            <v>0</v>
          </cell>
          <cell r="Z5560">
            <v>0</v>
          </cell>
          <cell r="AA5560">
            <v>0</v>
          </cell>
          <cell r="AB5560">
            <v>0</v>
          </cell>
          <cell r="AC5560">
            <v>0</v>
          </cell>
          <cell r="AD5560">
            <v>0</v>
          </cell>
          <cell r="AE5560">
            <v>0</v>
          </cell>
          <cell r="AF5560">
            <v>75549</v>
          </cell>
          <cell r="AG5560">
            <v>66719</v>
          </cell>
          <cell r="AH5560">
            <v>100077</v>
          </cell>
          <cell r="AI5560">
            <v>122644</v>
          </cell>
          <cell r="AJ5560">
            <v>93209</v>
          </cell>
          <cell r="AK5560">
            <v>81437</v>
          </cell>
          <cell r="AL5560">
            <v>124607</v>
          </cell>
          <cell r="AM5560">
            <v>150118</v>
          </cell>
          <cell r="AN5560">
            <v>0</v>
          </cell>
          <cell r="AO5560">
            <v>0</v>
          </cell>
          <cell r="AP5560">
            <v>0</v>
          </cell>
          <cell r="AQ5560">
            <v>0</v>
          </cell>
          <cell r="AR5560">
            <v>7829556</v>
          </cell>
          <cell r="AS5560">
            <v>45604720</v>
          </cell>
          <cell r="AT5560">
            <v>6105743</v>
          </cell>
          <cell r="AU5560">
            <v>0</v>
          </cell>
          <cell r="AV5560">
            <v>0</v>
          </cell>
          <cell r="AW5560">
            <v>0</v>
          </cell>
          <cell r="AX5560">
            <v>0</v>
          </cell>
          <cell r="AY5560">
            <v>0</v>
          </cell>
          <cell r="AZ5560">
            <v>0</v>
          </cell>
          <cell r="BA5560">
            <v>0</v>
          </cell>
          <cell r="BB5560">
            <v>0</v>
          </cell>
          <cell r="BC5560">
            <v>0</v>
          </cell>
          <cell r="BD5560">
            <v>59540019</v>
          </cell>
          <cell r="BE5560">
            <v>0</v>
          </cell>
          <cell r="BF5560">
            <v>59540019</v>
          </cell>
          <cell r="BG5560">
            <v>47632015</v>
          </cell>
        </row>
        <row r="5561">
          <cell r="F5561">
            <v>241396001583</v>
          </cell>
          <cell r="G5561" t="str">
            <v>INSTITUCION EDUCATIVA LAS ACACIAS</v>
          </cell>
          <cell r="H5561">
            <v>70.792121472480943</v>
          </cell>
          <cell r="I5561">
            <v>0.89734299856202415</v>
          </cell>
          <cell r="J5561">
            <v>385</v>
          </cell>
          <cell r="K5561">
            <v>39</v>
          </cell>
          <cell r="L5561">
            <v>0</v>
          </cell>
          <cell r="M5561">
            <v>191</v>
          </cell>
          <cell r="N5561">
            <v>0</v>
          </cell>
          <cell r="O5561">
            <v>105</v>
          </cell>
          <cell r="P5561">
            <v>0</v>
          </cell>
          <cell r="Q5561">
            <v>50</v>
          </cell>
          <cell r="R5561">
            <v>0</v>
          </cell>
          <cell r="S5561">
            <v>0</v>
          </cell>
          <cell r="T5561">
            <v>0</v>
          </cell>
          <cell r="U5561">
            <v>0</v>
          </cell>
          <cell r="V5561">
            <v>0</v>
          </cell>
          <cell r="W5561">
            <v>0</v>
          </cell>
          <cell r="X5561">
            <v>0</v>
          </cell>
          <cell r="Y5561">
            <v>0</v>
          </cell>
          <cell r="Z5561">
            <v>0</v>
          </cell>
          <cell r="AA5561">
            <v>0</v>
          </cell>
          <cell r="AB5561">
            <v>0</v>
          </cell>
          <cell r="AC5561">
            <v>0</v>
          </cell>
          <cell r="AD5561">
            <v>0</v>
          </cell>
          <cell r="AE5561">
            <v>0</v>
          </cell>
          <cell r="AF5561">
            <v>75460</v>
          </cell>
          <cell r="AG5561">
            <v>66640</v>
          </cell>
          <cell r="AH5561">
            <v>99959</v>
          </cell>
          <cell r="AI5561">
            <v>122499</v>
          </cell>
          <cell r="AJ5561">
            <v>93099</v>
          </cell>
          <cell r="AK5561">
            <v>81340</v>
          </cell>
          <cell r="AL5561">
            <v>124460</v>
          </cell>
          <cell r="AM5561">
            <v>149941</v>
          </cell>
          <cell r="AN5561">
            <v>0</v>
          </cell>
          <cell r="AO5561">
            <v>0</v>
          </cell>
          <cell r="AP5561">
            <v>0</v>
          </cell>
          <cell r="AQ5561">
            <v>0</v>
          </cell>
          <cell r="AR5561">
            <v>3630861</v>
          </cell>
          <cell r="AS5561">
            <v>24076640</v>
          </cell>
          <cell r="AT5561">
            <v>6223000</v>
          </cell>
          <cell r="AU5561">
            <v>0</v>
          </cell>
          <cell r="AV5561">
            <v>0</v>
          </cell>
          <cell r="AW5561">
            <v>0</v>
          </cell>
          <cell r="AX5561">
            <v>0</v>
          </cell>
          <cell r="AY5561">
            <v>0</v>
          </cell>
          <cell r="AZ5561">
            <v>0</v>
          </cell>
          <cell r="BA5561">
            <v>0</v>
          </cell>
          <cell r="BB5561">
            <v>0</v>
          </cell>
          <cell r="BC5561">
            <v>0</v>
          </cell>
          <cell r="BD5561">
            <v>33930501</v>
          </cell>
          <cell r="BE5561">
            <v>0</v>
          </cell>
          <cell r="BF5561">
            <v>33930501</v>
          </cell>
          <cell r="BG5561">
            <v>27144401</v>
          </cell>
        </row>
        <row r="5562">
          <cell r="F5562">
            <v>241396002075</v>
          </cell>
          <cell r="G5562" t="str">
            <v>INSTITUCION EDUCATIVA VILLA DE LOS ANDES</v>
          </cell>
          <cell r="H5562">
            <v>69.949145835488508</v>
          </cell>
          <cell r="I5562">
            <v>0.62592204829227438</v>
          </cell>
          <cell r="J5562">
            <v>836</v>
          </cell>
          <cell r="K5562">
            <v>69</v>
          </cell>
          <cell r="L5562">
            <v>0</v>
          </cell>
          <cell r="M5562">
            <v>391</v>
          </cell>
          <cell r="N5562">
            <v>0</v>
          </cell>
          <cell r="O5562">
            <v>280</v>
          </cell>
          <cell r="P5562">
            <v>0</v>
          </cell>
          <cell r="Q5562">
            <v>96</v>
          </cell>
          <cell r="R5562">
            <v>0</v>
          </cell>
          <cell r="S5562">
            <v>0</v>
          </cell>
          <cell r="T5562">
            <v>0</v>
          </cell>
          <cell r="U5562">
            <v>0</v>
          </cell>
          <cell r="V5562">
            <v>0</v>
          </cell>
          <cell r="W5562">
            <v>0</v>
          </cell>
          <cell r="X5562">
            <v>0</v>
          </cell>
          <cell r="Y5562">
            <v>0</v>
          </cell>
          <cell r="Z5562">
            <v>0</v>
          </cell>
          <cell r="AA5562">
            <v>0</v>
          </cell>
          <cell r="AB5562">
            <v>0</v>
          </cell>
          <cell r="AC5562">
            <v>0</v>
          </cell>
          <cell r="AD5562">
            <v>0</v>
          </cell>
          <cell r="AE5562">
            <v>0</v>
          </cell>
          <cell r="AF5562">
            <v>75257</v>
          </cell>
          <cell r="AG5562">
            <v>66460</v>
          </cell>
          <cell r="AH5562">
            <v>99690</v>
          </cell>
          <cell r="AI5562">
            <v>122170</v>
          </cell>
          <cell r="AJ5562">
            <v>92849</v>
          </cell>
          <cell r="AK5562">
            <v>81122</v>
          </cell>
          <cell r="AL5562">
            <v>124125</v>
          </cell>
          <cell r="AM5562">
            <v>149537</v>
          </cell>
          <cell r="AN5562">
            <v>0</v>
          </cell>
          <cell r="AO5562">
            <v>0</v>
          </cell>
          <cell r="AP5562">
            <v>0</v>
          </cell>
          <cell r="AQ5562">
            <v>0</v>
          </cell>
          <cell r="AR5562">
            <v>6406581</v>
          </cell>
          <cell r="AS5562">
            <v>54432862</v>
          </cell>
          <cell r="AT5562">
            <v>11916000</v>
          </cell>
          <cell r="AU5562">
            <v>0</v>
          </cell>
          <cell r="AV5562">
            <v>0</v>
          </cell>
          <cell r="AW5562">
            <v>0</v>
          </cell>
          <cell r="AX5562">
            <v>0</v>
          </cell>
          <cell r="AY5562">
            <v>0</v>
          </cell>
          <cell r="AZ5562">
            <v>0</v>
          </cell>
          <cell r="BA5562">
            <v>0</v>
          </cell>
          <cell r="BB5562">
            <v>0</v>
          </cell>
          <cell r="BC5562">
            <v>0</v>
          </cell>
          <cell r="BD5562">
            <v>72755443</v>
          </cell>
          <cell r="BE5562">
            <v>0</v>
          </cell>
          <cell r="BF5562">
            <v>72755443</v>
          </cell>
          <cell r="BG5562">
            <v>58204354</v>
          </cell>
        </row>
        <row r="5563">
          <cell r="F5563">
            <v>241396002377</v>
          </cell>
          <cell r="G5563" t="str">
            <v>INSTITUCION EDUCATIVA YU LUUCX PISHAU</v>
          </cell>
          <cell r="H5563">
            <v>70.438318716852024</v>
          </cell>
          <cell r="I5563">
            <v>0.78342573224164636</v>
          </cell>
          <cell r="J5563">
            <v>14</v>
          </cell>
          <cell r="K5563">
            <v>3</v>
          </cell>
          <cell r="L5563">
            <v>0</v>
          </cell>
          <cell r="M5563">
            <v>11</v>
          </cell>
          <cell r="N5563">
            <v>0</v>
          </cell>
          <cell r="O5563">
            <v>0</v>
          </cell>
          <cell r="P5563">
            <v>0</v>
          </cell>
          <cell r="Q5563">
            <v>0</v>
          </cell>
          <cell r="R5563">
            <v>0</v>
          </cell>
          <cell r="S5563">
            <v>0</v>
          </cell>
          <cell r="T5563">
            <v>0</v>
          </cell>
          <cell r="U5563">
            <v>0</v>
          </cell>
          <cell r="V5563">
            <v>0</v>
          </cell>
          <cell r="W5563">
            <v>0</v>
          </cell>
          <cell r="X5563">
            <v>0</v>
          </cell>
          <cell r="Y5563">
            <v>0</v>
          </cell>
          <cell r="Z5563">
            <v>0</v>
          </cell>
          <cell r="AA5563">
            <v>0</v>
          </cell>
          <cell r="AB5563">
            <v>0</v>
          </cell>
          <cell r="AC5563">
            <v>0</v>
          </cell>
          <cell r="AD5563">
            <v>0</v>
          </cell>
          <cell r="AE5563">
            <v>0</v>
          </cell>
          <cell r="AF5563">
            <v>75375</v>
          </cell>
          <cell r="AG5563">
            <v>66564</v>
          </cell>
          <cell r="AH5563">
            <v>99846</v>
          </cell>
          <cell r="AI5563">
            <v>122361</v>
          </cell>
          <cell r="AJ5563">
            <v>92994</v>
          </cell>
          <cell r="AK5563">
            <v>81249</v>
          </cell>
          <cell r="AL5563">
            <v>124319</v>
          </cell>
          <cell r="AM5563">
            <v>149771</v>
          </cell>
          <cell r="AN5563">
            <v>0</v>
          </cell>
          <cell r="AO5563">
            <v>0</v>
          </cell>
          <cell r="AP5563">
            <v>0</v>
          </cell>
          <cell r="AQ5563">
            <v>0</v>
          </cell>
          <cell r="AR5563">
            <v>278982</v>
          </cell>
          <cell r="AS5563">
            <v>893739</v>
          </cell>
          <cell r="AT5563">
            <v>0</v>
          </cell>
          <cell r="AU5563">
            <v>0</v>
          </cell>
          <cell r="AV5563">
            <v>0</v>
          </cell>
          <cell r="AW5563">
            <v>0</v>
          </cell>
          <cell r="AX5563">
            <v>0</v>
          </cell>
          <cell r="AY5563">
            <v>0</v>
          </cell>
          <cell r="AZ5563">
            <v>0</v>
          </cell>
          <cell r="BA5563">
            <v>0</v>
          </cell>
          <cell r="BB5563">
            <v>0</v>
          </cell>
          <cell r="BC5563">
            <v>0</v>
          </cell>
          <cell r="BD5563">
            <v>1172721</v>
          </cell>
          <cell r="BE5563">
            <v>0</v>
          </cell>
          <cell r="BF5563">
            <v>1172721</v>
          </cell>
          <cell r="BG5563">
            <v>938177</v>
          </cell>
        </row>
        <row r="5564">
          <cell r="F5564">
            <v>241396002377</v>
          </cell>
          <cell r="G5564" t="str">
            <v>INSTITUCION EDUCATIVA YU LUUCX PISHAU</v>
          </cell>
          <cell r="H5564">
            <v>70.438318716852024</v>
          </cell>
          <cell r="I5564">
            <v>0.78342573224164636</v>
          </cell>
          <cell r="J5564">
            <v>44</v>
          </cell>
          <cell r="K5564">
            <v>7</v>
          </cell>
          <cell r="L5564">
            <v>0</v>
          </cell>
          <cell r="M5564">
            <v>37</v>
          </cell>
          <cell r="N5564">
            <v>0</v>
          </cell>
          <cell r="O5564">
            <v>0</v>
          </cell>
          <cell r="P5564">
            <v>0</v>
          </cell>
          <cell r="Q5564">
            <v>0</v>
          </cell>
          <cell r="R5564">
            <v>0</v>
          </cell>
          <cell r="S5564">
            <v>0</v>
          </cell>
          <cell r="T5564">
            <v>0</v>
          </cell>
          <cell r="U5564">
            <v>0</v>
          </cell>
          <cell r="V5564">
            <v>0</v>
          </cell>
          <cell r="W5564">
            <v>0</v>
          </cell>
          <cell r="X5564">
            <v>0</v>
          </cell>
          <cell r="Y5564">
            <v>0</v>
          </cell>
          <cell r="Z5564">
            <v>0</v>
          </cell>
          <cell r="AA5564">
            <v>0</v>
          </cell>
          <cell r="AB5564">
            <v>0</v>
          </cell>
          <cell r="AC5564">
            <v>0</v>
          </cell>
          <cell r="AD5564">
            <v>0</v>
          </cell>
          <cell r="AE5564">
            <v>0</v>
          </cell>
          <cell r="AF5564">
            <v>75375</v>
          </cell>
          <cell r="AG5564">
            <v>66564</v>
          </cell>
          <cell r="AH5564">
            <v>99846</v>
          </cell>
          <cell r="AI5564">
            <v>122361</v>
          </cell>
          <cell r="AJ5564">
            <v>92994</v>
          </cell>
          <cell r="AK5564">
            <v>81249</v>
          </cell>
          <cell r="AL5564">
            <v>124319</v>
          </cell>
          <cell r="AM5564">
            <v>149771</v>
          </cell>
          <cell r="AN5564">
            <v>0</v>
          </cell>
          <cell r="AO5564">
            <v>0</v>
          </cell>
          <cell r="AP5564">
            <v>0</v>
          </cell>
          <cell r="AQ5564">
            <v>0</v>
          </cell>
          <cell r="AR5564">
            <v>650958</v>
          </cell>
          <cell r="AS5564">
            <v>3006213</v>
          </cell>
          <cell r="AT5564">
            <v>0</v>
          </cell>
          <cell r="AU5564">
            <v>0</v>
          </cell>
          <cell r="AV5564">
            <v>0</v>
          </cell>
          <cell r="AW5564">
            <v>0</v>
          </cell>
          <cell r="AX5564">
            <v>0</v>
          </cell>
          <cell r="AY5564">
            <v>0</v>
          </cell>
          <cell r="AZ5564">
            <v>0</v>
          </cell>
          <cell r="BA5564">
            <v>0</v>
          </cell>
          <cell r="BB5564">
            <v>0</v>
          </cell>
          <cell r="BC5564">
            <v>0</v>
          </cell>
          <cell r="BD5564">
            <v>3657171</v>
          </cell>
          <cell r="BE5564">
            <v>0</v>
          </cell>
          <cell r="BF5564">
            <v>3657171</v>
          </cell>
          <cell r="BG5564">
            <v>2925737</v>
          </cell>
        </row>
        <row r="5565">
          <cell r="F5565">
            <v>241396002377</v>
          </cell>
          <cell r="G5565" t="str">
            <v>INSTITUCION EDUCATIVA YU LUUCX PISHAU</v>
          </cell>
          <cell r="H5565">
            <v>70.438318716852024</v>
          </cell>
          <cell r="I5565">
            <v>0.78342573224164636</v>
          </cell>
          <cell r="J5565">
            <v>692</v>
          </cell>
          <cell r="K5565">
            <v>93</v>
          </cell>
          <cell r="L5565">
            <v>2</v>
          </cell>
          <cell r="M5565">
            <v>366</v>
          </cell>
          <cell r="N5565">
            <v>20</v>
          </cell>
          <cell r="O5565">
            <v>184</v>
          </cell>
          <cell r="P5565">
            <v>0</v>
          </cell>
          <cell r="Q5565">
            <v>27</v>
          </cell>
          <cell r="R5565">
            <v>0</v>
          </cell>
          <cell r="S5565">
            <v>0</v>
          </cell>
          <cell r="T5565">
            <v>0</v>
          </cell>
          <cell r="U5565">
            <v>0</v>
          </cell>
          <cell r="V5565">
            <v>0</v>
          </cell>
          <cell r="W5565">
            <v>0</v>
          </cell>
          <cell r="X5565">
            <v>0</v>
          </cell>
          <cell r="Y5565">
            <v>0</v>
          </cell>
          <cell r="Z5565">
            <v>0</v>
          </cell>
          <cell r="AA5565">
            <v>0</v>
          </cell>
          <cell r="AB5565">
            <v>0</v>
          </cell>
          <cell r="AC5565">
            <v>0</v>
          </cell>
          <cell r="AD5565">
            <v>0</v>
          </cell>
          <cell r="AE5565">
            <v>0</v>
          </cell>
          <cell r="AF5565">
            <v>75375</v>
          </cell>
          <cell r="AG5565">
            <v>66564</v>
          </cell>
          <cell r="AH5565">
            <v>99846</v>
          </cell>
          <cell r="AI5565">
            <v>122361</v>
          </cell>
          <cell r="AJ5565">
            <v>92994</v>
          </cell>
          <cell r="AK5565">
            <v>81249</v>
          </cell>
          <cell r="AL5565">
            <v>124319</v>
          </cell>
          <cell r="AM5565">
            <v>149771</v>
          </cell>
          <cell r="AN5565">
            <v>150750</v>
          </cell>
          <cell r="AO5565">
            <v>1331280</v>
          </cell>
          <cell r="AP5565">
            <v>0</v>
          </cell>
          <cell r="AQ5565">
            <v>0</v>
          </cell>
          <cell r="AR5565">
            <v>8648442</v>
          </cell>
          <cell r="AS5565">
            <v>44686950</v>
          </cell>
          <cell r="AT5565">
            <v>3356613</v>
          </cell>
          <cell r="AU5565">
            <v>0</v>
          </cell>
          <cell r="AV5565">
            <v>0</v>
          </cell>
          <cell r="AW5565">
            <v>0</v>
          </cell>
          <cell r="AX5565">
            <v>0</v>
          </cell>
          <cell r="AY5565">
            <v>0</v>
          </cell>
          <cell r="AZ5565">
            <v>0</v>
          </cell>
          <cell r="BA5565">
            <v>0</v>
          </cell>
          <cell r="BB5565">
            <v>0</v>
          </cell>
          <cell r="BC5565">
            <v>0</v>
          </cell>
          <cell r="BD5565">
            <v>58174035</v>
          </cell>
          <cell r="BE5565">
            <v>0</v>
          </cell>
          <cell r="BF5565">
            <v>58174035</v>
          </cell>
          <cell r="BG5565">
            <v>46539228</v>
          </cell>
        </row>
        <row r="5566">
          <cell r="F5566">
            <v>241483000119</v>
          </cell>
          <cell r="G5566" t="str">
            <v>INSTITUCION EDUCATIVA LOS LAURELES</v>
          </cell>
          <cell r="H5566">
            <v>69.775708152324654</v>
          </cell>
          <cell r="I5566">
            <v>0.57007865411676806</v>
          </cell>
          <cell r="J5566">
            <v>160</v>
          </cell>
          <cell r="K5566">
            <v>17</v>
          </cell>
          <cell r="L5566">
            <v>0</v>
          </cell>
          <cell r="M5566">
            <v>88</v>
          </cell>
          <cell r="N5566">
            <v>0</v>
          </cell>
          <cell r="O5566">
            <v>55</v>
          </cell>
          <cell r="P5566">
            <v>0</v>
          </cell>
          <cell r="Q5566">
            <v>0</v>
          </cell>
          <cell r="R5566">
            <v>0</v>
          </cell>
          <cell r="S5566">
            <v>0</v>
          </cell>
          <cell r="T5566">
            <v>0</v>
          </cell>
          <cell r="U5566">
            <v>0</v>
          </cell>
          <cell r="V5566">
            <v>0</v>
          </cell>
          <cell r="W5566">
            <v>0</v>
          </cell>
          <cell r="X5566">
            <v>0</v>
          </cell>
          <cell r="Y5566">
            <v>0</v>
          </cell>
          <cell r="Z5566">
            <v>0</v>
          </cell>
          <cell r="AA5566">
            <v>0</v>
          </cell>
          <cell r="AB5566">
            <v>0</v>
          </cell>
          <cell r="AC5566">
            <v>0</v>
          </cell>
          <cell r="AD5566">
            <v>0</v>
          </cell>
          <cell r="AE5566">
            <v>0</v>
          </cell>
          <cell r="AF5566">
            <v>75215</v>
          </cell>
          <cell r="AG5566">
            <v>66424</v>
          </cell>
          <cell r="AH5566">
            <v>99635</v>
          </cell>
          <cell r="AI5566">
            <v>122102</v>
          </cell>
          <cell r="AJ5566">
            <v>92797</v>
          </cell>
          <cell r="AK5566">
            <v>81077</v>
          </cell>
          <cell r="AL5566">
            <v>124056</v>
          </cell>
          <cell r="AM5566">
            <v>149454</v>
          </cell>
          <cell r="AN5566">
            <v>0</v>
          </cell>
          <cell r="AO5566">
            <v>0</v>
          </cell>
          <cell r="AP5566">
            <v>0</v>
          </cell>
          <cell r="AQ5566">
            <v>0</v>
          </cell>
          <cell r="AR5566">
            <v>1577549</v>
          </cell>
          <cell r="AS5566">
            <v>11594011</v>
          </cell>
          <cell r="AT5566">
            <v>0</v>
          </cell>
          <cell r="AU5566">
            <v>0</v>
          </cell>
          <cell r="AV5566">
            <v>0</v>
          </cell>
          <cell r="AW5566">
            <v>0</v>
          </cell>
          <cell r="AX5566">
            <v>0</v>
          </cell>
          <cell r="AY5566">
            <v>0</v>
          </cell>
          <cell r="AZ5566">
            <v>0</v>
          </cell>
          <cell r="BA5566">
            <v>0</v>
          </cell>
          <cell r="BB5566">
            <v>0</v>
          </cell>
          <cell r="BC5566">
            <v>0</v>
          </cell>
          <cell r="BD5566">
            <v>13171560</v>
          </cell>
          <cell r="BE5566">
            <v>0</v>
          </cell>
          <cell r="BF5566">
            <v>13171560</v>
          </cell>
          <cell r="BG5566">
            <v>10537248</v>
          </cell>
        </row>
        <row r="5567">
          <cell r="F5567">
            <v>241483000186</v>
          </cell>
          <cell r="G5567" t="str">
            <v>INSTITUCION EDUCATIVA PATIO BONITO</v>
          </cell>
          <cell r="H5567">
            <v>72.949017626654964</v>
          </cell>
          <cell r="I5567">
            <v>1.5918195386999632</v>
          </cell>
          <cell r="J5567">
            <v>340</v>
          </cell>
          <cell r="K5567">
            <v>31</v>
          </cell>
          <cell r="L5567">
            <v>0</v>
          </cell>
          <cell r="M5567">
            <v>153</v>
          </cell>
          <cell r="N5567">
            <v>0</v>
          </cell>
          <cell r="O5567">
            <v>118</v>
          </cell>
          <cell r="P5567">
            <v>0</v>
          </cell>
          <cell r="Q5567">
            <v>38</v>
          </cell>
          <cell r="R5567">
            <v>0</v>
          </cell>
          <cell r="S5567">
            <v>0</v>
          </cell>
          <cell r="T5567">
            <v>0</v>
          </cell>
          <cell r="U5567">
            <v>0</v>
          </cell>
          <cell r="V5567">
            <v>0</v>
          </cell>
          <cell r="W5567">
            <v>0</v>
          </cell>
          <cell r="X5567">
            <v>0</v>
          </cell>
          <cell r="Y5567">
            <v>0</v>
          </cell>
          <cell r="Z5567">
            <v>0</v>
          </cell>
          <cell r="AA5567">
            <v>0</v>
          </cell>
          <cell r="AB5567">
            <v>0</v>
          </cell>
          <cell r="AC5567">
            <v>0</v>
          </cell>
          <cell r="AD5567">
            <v>0</v>
          </cell>
          <cell r="AE5567">
            <v>0</v>
          </cell>
          <cell r="AF5567">
            <v>75980</v>
          </cell>
          <cell r="AG5567">
            <v>67098</v>
          </cell>
          <cell r="AH5567">
            <v>100647</v>
          </cell>
          <cell r="AI5567">
            <v>123343</v>
          </cell>
          <cell r="AJ5567">
            <v>93740</v>
          </cell>
          <cell r="AK5567">
            <v>81900</v>
          </cell>
          <cell r="AL5567">
            <v>125317</v>
          </cell>
          <cell r="AM5567">
            <v>150973</v>
          </cell>
          <cell r="AN5567">
            <v>0</v>
          </cell>
          <cell r="AO5567">
            <v>0</v>
          </cell>
          <cell r="AP5567">
            <v>0</v>
          </cell>
          <cell r="AQ5567">
            <v>0</v>
          </cell>
          <cell r="AR5567">
            <v>2905940</v>
          </cell>
          <cell r="AS5567">
            <v>22194900</v>
          </cell>
          <cell r="AT5567">
            <v>4762046</v>
          </cell>
          <cell r="AU5567">
            <v>0</v>
          </cell>
          <cell r="AV5567">
            <v>0</v>
          </cell>
          <cell r="AW5567">
            <v>0</v>
          </cell>
          <cell r="AX5567">
            <v>0</v>
          </cell>
          <cell r="AY5567">
            <v>0</v>
          </cell>
          <cell r="AZ5567">
            <v>0</v>
          </cell>
          <cell r="BA5567">
            <v>0</v>
          </cell>
          <cell r="BB5567">
            <v>0</v>
          </cell>
          <cell r="BC5567">
            <v>0</v>
          </cell>
          <cell r="BD5567">
            <v>29862886</v>
          </cell>
          <cell r="BE5567">
            <v>0</v>
          </cell>
          <cell r="BF5567">
            <v>29862886</v>
          </cell>
          <cell r="BG5567">
            <v>23890309</v>
          </cell>
        </row>
        <row r="5568">
          <cell r="F5568">
            <v>241483000305</v>
          </cell>
          <cell r="G5568" t="str">
            <v>INSTITUCION EDUCATIVA MARIA MANDIGUAGUA</v>
          </cell>
          <cell r="H5568">
            <v>69.293407385643022</v>
          </cell>
          <cell r="I5568">
            <v>0.4147876508374736</v>
          </cell>
          <cell r="J5568">
            <v>173</v>
          </cell>
          <cell r="K5568">
            <v>25</v>
          </cell>
          <cell r="L5568">
            <v>0</v>
          </cell>
          <cell r="M5568">
            <v>109</v>
          </cell>
          <cell r="N5568">
            <v>0</v>
          </cell>
          <cell r="O5568">
            <v>33</v>
          </cell>
          <cell r="P5568">
            <v>0</v>
          </cell>
          <cell r="Q5568">
            <v>6</v>
          </cell>
          <cell r="R5568">
            <v>0</v>
          </cell>
          <cell r="S5568">
            <v>0</v>
          </cell>
          <cell r="T5568">
            <v>0</v>
          </cell>
          <cell r="U5568">
            <v>0</v>
          </cell>
          <cell r="V5568">
            <v>0</v>
          </cell>
          <cell r="W5568">
            <v>0</v>
          </cell>
          <cell r="X5568">
            <v>0</v>
          </cell>
          <cell r="Y5568">
            <v>0</v>
          </cell>
          <cell r="Z5568">
            <v>0</v>
          </cell>
          <cell r="AA5568">
            <v>0</v>
          </cell>
          <cell r="AB5568">
            <v>0</v>
          </cell>
          <cell r="AC5568">
            <v>0</v>
          </cell>
          <cell r="AD5568">
            <v>0</v>
          </cell>
          <cell r="AE5568">
            <v>0</v>
          </cell>
          <cell r="AF5568">
            <v>75099</v>
          </cell>
          <cell r="AG5568">
            <v>66321</v>
          </cell>
          <cell r="AH5568">
            <v>99481</v>
          </cell>
          <cell r="AI5568">
            <v>121914</v>
          </cell>
          <cell r="AJ5568">
            <v>92654</v>
          </cell>
          <cell r="AK5568">
            <v>80951</v>
          </cell>
          <cell r="AL5568">
            <v>123865</v>
          </cell>
          <cell r="AM5568">
            <v>149223</v>
          </cell>
          <cell r="AN5568">
            <v>0</v>
          </cell>
          <cell r="AO5568">
            <v>0</v>
          </cell>
          <cell r="AP5568">
            <v>0</v>
          </cell>
          <cell r="AQ5568">
            <v>0</v>
          </cell>
          <cell r="AR5568">
            <v>2316350</v>
          </cell>
          <cell r="AS5568">
            <v>11495042</v>
          </cell>
          <cell r="AT5568">
            <v>743190</v>
          </cell>
          <cell r="AU5568">
            <v>0</v>
          </cell>
          <cell r="AV5568">
            <v>0</v>
          </cell>
          <cell r="AW5568">
            <v>0</v>
          </cell>
          <cell r="AX5568">
            <v>0</v>
          </cell>
          <cell r="AY5568">
            <v>0</v>
          </cell>
          <cell r="AZ5568">
            <v>0</v>
          </cell>
          <cell r="BA5568">
            <v>0</v>
          </cell>
          <cell r="BB5568">
            <v>0</v>
          </cell>
          <cell r="BC5568">
            <v>0</v>
          </cell>
          <cell r="BD5568">
            <v>14554582</v>
          </cell>
          <cell r="BE5568">
            <v>0</v>
          </cell>
          <cell r="BF5568">
            <v>14554582</v>
          </cell>
          <cell r="BG5568">
            <v>11643666</v>
          </cell>
        </row>
        <row r="5569">
          <cell r="F5569">
            <v>241503000072</v>
          </cell>
          <cell r="G5569" t="str">
            <v>INSTITUCION EDUCATIVA SAN  ROQUE</v>
          </cell>
          <cell r="H5569">
            <v>70.868241818101552</v>
          </cell>
          <cell r="I5569">
            <v>0.92185219626187764</v>
          </cell>
          <cell r="J5569">
            <v>614</v>
          </cell>
          <cell r="K5569">
            <v>56</v>
          </cell>
          <cell r="L5569">
            <v>0</v>
          </cell>
          <cell r="M5569">
            <v>278</v>
          </cell>
          <cell r="N5569">
            <v>0</v>
          </cell>
          <cell r="O5569">
            <v>201</v>
          </cell>
          <cell r="P5569">
            <v>0</v>
          </cell>
          <cell r="Q5569">
            <v>79</v>
          </cell>
          <cell r="R5569">
            <v>0</v>
          </cell>
          <cell r="S5569">
            <v>0</v>
          </cell>
          <cell r="T5569">
            <v>0</v>
          </cell>
          <cell r="U5569">
            <v>0</v>
          </cell>
          <cell r="V5569">
            <v>0</v>
          </cell>
          <cell r="W5569">
            <v>0</v>
          </cell>
          <cell r="X5569">
            <v>0</v>
          </cell>
          <cell r="Y5569">
            <v>0</v>
          </cell>
          <cell r="Z5569">
            <v>0</v>
          </cell>
          <cell r="AA5569">
            <v>0</v>
          </cell>
          <cell r="AB5569">
            <v>0</v>
          </cell>
          <cell r="AC5569">
            <v>0</v>
          </cell>
          <cell r="AD5569">
            <v>0</v>
          </cell>
          <cell r="AE5569">
            <v>0</v>
          </cell>
          <cell r="AF5569">
            <v>75478</v>
          </cell>
          <cell r="AG5569">
            <v>66656</v>
          </cell>
          <cell r="AH5569">
            <v>99983</v>
          </cell>
          <cell r="AI5569">
            <v>122529</v>
          </cell>
          <cell r="AJ5569">
            <v>93122</v>
          </cell>
          <cell r="AK5569">
            <v>81360</v>
          </cell>
          <cell r="AL5569">
            <v>124490</v>
          </cell>
          <cell r="AM5569">
            <v>149977</v>
          </cell>
          <cell r="AN5569">
            <v>0</v>
          </cell>
          <cell r="AO5569">
            <v>0</v>
          </cell>
          <cell r="AP5569">
            <v>0</v>
          </cell>
          <cell r="AQ5569">
            <v>0</v>
          </cell>
          <cell r="AR5569">
            <v>5214832</v>
          </cell>
          <cell r="AS5569">
            <v>38971440</v>
          </cell>
          <cell r="AT5569">
            <v>9834710</v>
          </cell>
          <cell r="AU5569">
            <v>0</v>
          </cell>
          <cell r="AV5569">
            <v>0</v>
          </cell>
          <cell r="AW5569">
            <v>0</v>
          </cell>
          <cell r="AX5569">
            <v>0</v>
          </cell>
          <cell r="AY5569">
            <v>0</v>
          </cell>
          <cell r="AZ5569">
            <v>0</v>
          </cell>
          <cell r="BA5569">
            <v>0</v>
          </cell>
          <cell r="BB5569">
            <v>0</v>
          </cell>
          <cell r="BC5569">
            <v>0</v>
          </cell>
          <cell r="BD5569">
            <v>54020982</v>
          </cell>
          <cell r="BE5569">
            <v>0</v>
          </cell>
          <cell r="BF5569">
            <v>54020982</v>
          </cell>
          <cell r="BG5569">
            <v>43216786</v>
          </cell>
        </row>
        <row r="5570">
          <cell r="F5570">
            <v>241503000161</v>
          </cell>
          <cell r="G5570" t="str">
            <v>INSTITUCION EDUCATIVA EL CARMEN</v>
          </cell>
          <cell r="H5570">
            <v>70.129160039038908</v>
          </cell>
          <cell r="I5570">
            <v>0.68388294780773706</v>
          </cell>
          <cell r="J5570">
            <v>592</v>
          </cell>
          <cell r="K5570">
            <v>49</v>
          </cell>
          <cell r="L5570">
            <v>0</v>
          </cell>
          <cell r="M5570">
            <v>378</v>
          </cell>
          <cell r="N5570">
            <v>0</v>
          </cell>
          <cell r="O5570">
            <v>127</v>
          </cell>
          <cell r="P5570">
            <v>0</v>
          </cell>
          <cell r="Q5570">
            <v>38</v>
          </cell>
          <cell r="R5570">
            <v>0</v>
          </cell>
          <cell r="S5570">
            <v>0</v>
          </cell>
          <cell r="T5570">
            <v>0</v>
          </cell>
          <cell r="U5570">
            <v>0</v>
          </cell>
          <cell r="V5570">
            <v>0</v>
          </cell>
          <cell r="W5570">
            <v>0</v>
          </cell>
          <cell r="X5570">
            <v>0</v>
          </cell>
          <cell r="Y5570">
            <v>0</v>
          </cell>
          <cell r="Z5570">
            <v>0</v>
          </cell>
          <cell r="AA5570">
            <v>0</v>
          </cell>
          <cell r="AB5570">
            <v>0</v>
          </cell>
          <cell r="AC5570">
            <v>0</v>
          </cell>
          <cell r="AD5570">
            <v>0</v>
          </cell>
          <cell r="AE5570">
            <v>0</v>
          </cell>
          <cell r="AF5570">
            <v>75300</v>
          </cell>
          <cell r="AG5570">
            <v>66499</v>
          </cell>
          <cell r="AH5570">
            <v>99748</v>
          </cell>
          <cell r="AI5570">
            <v>122240</v>
          </cell>
          <cell r="AJ5570">
            <v>92902</v>
          </cell>
          <cell r="AK5570">
            <v>81168</v>
          </cell>
          <cell r="AL5570">
            <v>124197</v>
          </cell>
          <cell r="AM5570">
            <v>149623</v>
          </cell>
          <cell r="AN5570">
            <v>0</v>
          </cell>
          <cell r="AO5570">
            <v>0</v>
          </cell>
          <cell r="AP5570">
            <v>0</v>
          </cell>
          <cell r="AQ5570">
            <v>0</v>
          </cell>
          <cell r="AR5570">
            <v>4552198</v>
          </cell>
          <cell r="AS5570">
            <v>40989840</v>
          </cell>
          <cell r="AT5570">
            <v>4719486</v>
          </cell>
          <cell r="AU5570">
            <v>0</v>
          </cell>
          <cell r="AV5570">
            <v>0</v>
          </cell>
          <cell r="AW5570">
            <v>0</v>
          </cell>
          <cell r="AX5570">
            <v>0</v>
          </cell>
          <cell r="AY5570">
            <v>0</v>
          </cell>
          <cell r="AZ5570">
            <v>0</v>
          </cell>
          <cell r="BA5570">
            <v>0</v>
          </cell>
          <cell r="BB5570">
            <v>0</v>
          </cell>
          <cell r="BC5570">
            <v>0</v>
          </cell>
          <cell r="BD5570">
            <v>50261524</v>
          </cell>
          <cell r="BE5570">
            <v>0</v>
          </cell>
          <cell r="BF5570">
            <v>50261524</v>
          </cell>
          <cell r="BG5570">
            <v>40209219</v>
          </cell>
        </row>
        <row r="5571">
          <cell r="F5571">
            <v>241524000064</v>
          </cell>
          <cell r="G5571" t="str">
            <v>INSTITUCION EDUCATIVA OSPINA PEREZ</v>
          </cell>
          <cell r="H5571">
            <v>70.829784802400539</v>
          </cell>
          <cell r="I5571">
            <v>0.90946982210056915</v>
          </cell>
          <cell r="J5571">
            <v>251</v>
          </cell>
          <cell r="K5571">
            <v>16</v>
          </cell>
          <cell r="L5571">
            <v>0</v>
          </cell>
          <cell r="M5571">
            <v>110</v>
          </cell>
          <cell r="N5571">
            <v>0</v>
          </cell>
          <cell r="O5571">
            <v>94</v>
          </cell>
          <cell r="P5571">
            <v>0</v>
          </cell>
          <cell r="Q5571">
            <v>31</v>
          </cell>
          <cell r="R5571">
            <v>0</v>
          </cell>
          <cell r="S5571">
            <v>0</v>
          </cell>
          <cell r="T5571">
            <v>0</v>
          </cell>
          <cell r="U5571">
            <v>0</v>
          </cell>
          <cell r="V5571">
            <v>0</v>
          </cell>
          <cell r="W5571">
            <v>0</v>
          </cell>
          <cell r="X5571">
            <v>0</v>
          </cell>
          <cell r="Y5571">
            <v>0</v>
          </cell>
          <cell r="Z5571">
            <v>0</v>
          </cell>
          <cell r="AA5571">
            <v>0</v>
          </cell>
          <cell r="AB5571">
            <v>0</v>
          </cell>
          <cell r="AC5571">
            <v>0</v>
          </cell>
          <cell r="AD5571">
            <v>0</v>
          </cell>
          <cell r="AE5571">
            <v>0</v>
          </cell>
          <cell r="AF5571">
            <v>75469</v>
          </cell>
          <cell r="AG5571">
            <v>66648</v>
          </cell>
          <cell r="AH5571">
            <v>99971</v>
          </cell>
          <cell r="AI5571">
            <v>122514</v>
          </cell>
          <cell r="AJ5571">
            <v>93110</v>
          </cell>
          <cell r="AK5571">
            <v>81350</v>
          </cell>
          <cell r="AL5571">
            <v>124475</v>
          </cell>
          <cell r="AM5571">
            <v>149959</v>
          </cell>
          <cell r="AN5571">
            <v>0</v>
          </cell>
          <cell r="AO5571">
            <v>0</v>
          </cell>
          <cell r="AP5571">
            <v>0</v>
          </cell>
          <cell r="AQ5571">
            <v>0</v>
          </cell>
          <cell r="AR5571">
            <v>1489760</v>
          </cell>
          <cell r="AS5571">
            <v>16595400</v>
          </cell>
          <cell r="AT5571">
            <v>3858725</v>
          </cell>
          <cell r="AU5571">
            <v>0</v>
          </cell>
          <cell r="AV5571">
            <v>0</v>
          </cell>
          <cell r="AW5571">
            <v>0</v>
          </cell>
          <cell r="AX5571">
            <v>0</v>
          </cell>
          <cell r="AY5571">
            <v>0</v>
          </cell>
          <cell r="AZ5571">
            <v>0</v>
          </cell>
          <cell r="BA5571">
            <v>0</v>
          </cell>
          <cell r="BB5571">
            <v>0</v>
          </cell>
          <cell r="BC5571">
            <v>0</v>
          </cell>
          <cell r="BD5571">
            <v>21943885</v>
          </cell>
          <cell r="BE5571">
            <v>0</v>
          </cell>
          <cell r="BF5571">
            <v>21943885</v>
          </cell>
          <cell r="BG5571">
            <v>17555108</v>
          </cell>
        </row>
        <row r="5572">
          <cell r="F5572">
            <v>241524000358</v>
          </cell>
          <cell r="G5572" t="str">
            <v>INSTITUCION EDUCATIVA NILO</v>
          </cell>
          <cell r="H5572">
            <v>68.26492573875143</v>
          </cell>
          <cell r="I5572">
            <v>8.3637551493833409E-2</v>
          </cell>
          <cell r="J5572">
            <v>313</v>
          </cell>
          <cell r="K5572">
            <v>32</v>
          </cell>
          <cell r="L5572">
            <v>0</v>
          </cell>
          <cell r="M5572">
            <v>154</v>
          </cell>
          <cell r="N5572">
            <v>0</v>
          </cell>
          <cell r="O5572">
            <v>101</v>
          </cell>
          <cell r="P5572">
            <v>0</v>
          </cell>
          <cell r="Q5572">
            <v>26</v>
          </cell>
          <cell r="R5572">
            <v>0</v>
          </cell>
          <cell r="S5572">
            <v>0</v>
          </cell>
          <cell r="T5572">
            <v>0</v>
          </cell>
          <cell r="U5572">
            <v>60</v>
          </cell>
          <cell r="V5572">
            <v>6</v>
          </cell>
          <cell r="W5572">
            <v>0</v>
          </cell>
          <cell r="X5572">
            <v>54</v>
          </cell>
          <cell r="Y5572">
            <v>0</v>
          </cell>
          <cell r="Z5572">
            <v>0</v>
          </cell>
          <cell r="AA5572">
            <v>0</v>
          </cell>
          <cell r="AB5572">
            <v>0</v>
          </cell>
          <cell r="AC5572">
            <v>0</v>
          </cell>
          <cell r="AD5572">
            <v>0</v>
          </cell>
          <cell r="AE5572">
            <v>0</v>
          </cell>
          <cell r="AF5572">
            <v>74852</v>
          </cell>
          <cell r="AG5572">
            <v>66102</v>
          </cell>
          <cell r="AH5572">
            <v>99153</v>
          </cell>
          <cell r="AI5572">
            <v>121512</v>
          </cell>
          <cell r="AJ5572">
            <v>92348</v>
          </cell>
          <cell r="AK5572">
            <v>80684</v>
          </cell>
          <cell r="AL5572">
            <v>123456</v>
          </cell>
          <cell r="AM5572">
            <v>148731</v>
          </cell>
          <cell r="AN5572">
            <v>0</v>
          </cell>
          <cell r="AO5572">
            <v>0</v>
          </cell>
          <cell r="AP5572">
            <v>0</v>
          </cell>
          <cell r="AQ5572">
            <v>0</v>
          </cell>
          <cell r="AR5572">
            <v>2955136</v>
          </cell>
          <cell r="AS5572">
            <v>20574420</v>
          </cell>
          <cell r="AT5572">
            <v>3209856</v>
          </cell>
          <cell r="AU5572">
            <v>0</v>
          </cell>
          <cell r="AV5572">
            <v>0</v>
          </cell>
          <cell r="AW5572">
            <v>0</v>
          </cell>
          <cell r="AX5572">
            <v>0</v>
          </cell>
          <cell r="AY5572">
            <v>0</v>
          </cell>
          <cell r="AZ5572">
            <v>110817.60000000001</v>
          </cell>
          <cell r="BA5572">
            <v>871387.20000000007</v>
          </cell>
          <cell r="BB5572">
            <v>0</v>
          </cell>
          <cell r="BC5572">
            <v>0</v>
          </cell>
          <cell r="BD5572">
            <v>26739412</v>
          </cell>
          <cell r="BE5572">
            <v>982205</v>
          </cell>
          <cell r="BF5572">
            <v>27721617</v>
          </cell>
          <cell r="BG5572">
            <v>22177294</v>
          </cell>
        </row>
        <row r="5573">
          <cell r="F5573">
            <v>241524000382</v>
          </cell>
          <cell r="G5573" t="str">
            <v>INSTITUCION EDUCATIVA EL JUNCAL</v>
          </cell>
          <cell r="H5573">
            <v>69.807903337448437</v>
          </cell>
          <cell r="I5573">
            <v>0.5804448466340093</v>
          </cell>
          <cell r="J5573">
            <v>892</v>
          </cell>
          <cell r="K5573">
            <v>79</v>
          </cell>
          <cell r="L5573">
            <v>0</v>
          </cell>
          <cell r="M5573">
            <v>430</v>
          </cell>
          <cell r="N5573">
            <v>0</v>
          </cell>
          <cell r="O5573">
            <v>299</v>
          </cell>
          <cell r="P5573">
            <v>0</v>
          </cell>
          <cell r="Q5573">
            <v>0</v>
          </cell>
          <cell r="R5573">
            <v>0</v>
          </cell>
          <cell r="S5573">
            <v>84</v>
          </cell>
          <cell r="T5573">
            <v>0</v>
          </cell>
          <cell r="U5573">
            <v>84</v>
          </cell>
          <cell r="V5573">
            <v>0</v>
          </cell>
          <cell r="W5573">
            <v>0</v>
          </cell>
          <cell r="X5573">
            <v>0</v>
          </cell>
          <cell r="Y5573">
            <v>0</v>
          </cell>
          <cell r="Z5573">
            <v>0</v>
          </cell>
          <cell r="AA5573">
            <v>0</v>
          </cell>
          <cell r="AB5573">
            <v>0</v>
          </cell>
          <cell r="AC5573">
            <v>0</v>
          </cell>
          <cell r="AD5573">
            <v>84</v>
          </cell>
          <cell r="AE5573">
            <v>0</v>
          </cell>
          <cell r="AF5573">
            <v>75223</v>
          </cell>
          <cell r="AG5573">
            <v>66430</v>
          </cell>
          <cell r="AH5573">
            <v>99645</v>
          </cell>
          <cell r="AI5573">
            <v>122115</v>
          </cell>
          <cell r="AJ5573">
            <v>92807</v>
          </cell>
          <cell r="AK5573">
            <v>81085</v>
          </cell>
          <cell r="AL5573">
            <v>124069</v>
          </cell>
          <cell r="AM5573">
            <v>149470</v>
          </cell>
          <cell r="AN5573">
            <v>0</v>
          </cell>
          <cell r="AO5573">
            <v>0</v>
          </cell>
          <cell r="AP5573">
            <v>0</v>
          </cell>
          <cell r="AQ5573">
            <v>0</v>
          </cell>
          <cell r="AR5573">
            <v>7331753</v>
          </cell>
          <cell r="AS5573">
            <v>59110965</v>
          </cell>
          <cell r="AT5573">
            <v>0</v>
          </cell>
          <cell r="AU5573">
            <v>12555480</v>
          </cell>
          <cell r="AV5573">
            <v>0</v>
          </cell>
          <cell r="AW5573">
            <v>0</v>
          </cell>
          <cell r="AX5573">
            <v>0</v>
          </cell>
          <cell r="AY5573">
            <v>0</v>
          </cell>
          <cell r="AZ5573">
            <v>0</v>
          </cell>
          <cell r="BA5573">
            <v>0</v>
          </cell>
          <cell r="BB5573">
            <v>0</v>
          </cell>
          <cell r="BC5573">
            <v>2511096</v>
          </cell>
          <cell r="BD5573">
            <v>78998198</v>
          </cell>
          <cell r="BE5573">
            <v>2511096</v>
          </cell>
          <cell r="BF5573">
            <v>81509294</v>
          </cell>
          <cell r="BG5573">
            <v>65207435</v>
          </cell>
        </row>
        <row r="5574">
          <cell r="F5574">
            <v>241530000106</v>
          </cell>
          <cell r="G5574" t="str">
            <v>INSTITUCION EDUCATIVA LUIS ONOFRE ACOSTA</v>
          </cell>
          <cell r="H5574">
            <v>71.233165863924427</v>
          </cell>
          <cell r="I5574">
            <v>1.0393502910430146</v>
          </cell>
          <cell r="J5574">
            <v>414</v>
          </cell>
          <cell r="K5574">
            <v>47</v>
          </cell>
          <cell r="L5574">
            <v>0</v>
          </cell>
          <cell r="M5574">
            <v>232</v>
          </cell>
          <cell r="N5574">
            <v>0</v>
          </cell>
          <cell r="O5574">
            <v>105</v>
          </cell>
          <cell r="P5574">
            <v>0</v>
          </cell>
          <cell r="Q5574">
            <v>30</v>
          </cell>
          <cell r="R5574">
            <v>0</v>
          </cell>
          <cell r="S5574">
            <v>0</v>
          </cell>
          <cell r="T5574">
            <v>0</v>
          </cell>
          <cell r="U5574">
            <v>0</v>
          </cell>
          <cell r="V5574">
            <v>0</v>
          </cell>
          <cell r="W5574">
            <v>0</v>
          </cell>
          <cell r="X5574">
            <v>0</v>
          </cell>
          <cell r="Y5574">
            <v>0</v>
          </cell>
          <cell r="Z5574">
            <v>0</v>
          </cell>
          <cell r="AA5574">
            <v>0</v>
          </cell>
          <cell r="AB5574">
            <v>0</v>
          </cell>
          <cell r="AC5574">
            <v>0</v>
          </cell>
          <cell r="AD5574">
            <v>0</v>
          </cell>
          <cell r="AE5574">
            <v>0</v>
          </cell>
          <cell r="AF5574">
            <v>75566</v>
          </cell>
          <cell r="AG5574">
            <v>66733</v>
          </cell>
          <cell r="AH5574">
            <v>100100</v>
          </cell>
          <cell r="AI5574">
            <v>122672</v>
          </cell>
          <cell r="AJ5574">
            <v>93230</v>
          </cell>
          <cell r="AK5574">
            <v>81455</v>
          </cell>
          <cell r="AL5574">
            <v>124635</v>
          </cell>
          <cell r="AM5574">
            <v>150152</v>
          </cell>
          <cell r="AN5574">
            <v>0</v>
          </cell>
          <cell r="AO5574">
            <v>0</v>
          </cell>
          <cell r="AP5574">
            <v>0</v>
          </cell>
          <cell r="AQ5574">
            <v>0</v>
          </cell>
          <cell r="AR5574">
            <v>4381810</v>
          </cell>
          <cell r="AS5574">
            <v>27450335</v>
          </cell>
          <cell r="AT5574">
            <v>3739050</v>
          </cell>
          <cell r="AU5574">
            <v>0</v>
          </cell>
          <cell r="AV5574">
            <v>0</v>
          </cell>
          <cell r="AW5574">
            <v>0</v>
          </cell>
          <cell r="AX5574">
            <v>0</v>
          </cell>
          <cell r="AY5574">
            <v>0</v>
          </cell>
          <cell r="AZ5574">
            <v>0</v>
          </cell>
          <cell r="BA5574">
            <v>0</v>
          </cell>
          <cell r="BB5574">
            <v>0</v>
          </cell>
          <cell r="BC5574">
            <v>0</v>
          </cell>
          <cell r="BD5574">
            <v>35571195</v>
          </cell>
          <cell r="BE5574">
            <v>0</v>
          </cell>
          <cell r="BF5574">
            <v>35571195</v>
          </cell>
          <cell r="BG5574">
            <v>28456956</v>
          </cell>
        </row>
        <row r="5575">
          <cell r="F5575">
            <v>241530000238</v>
          </cell>
          <cell r="G5575" t="str">
            <v>INSTITUCION EDUCATIVA EL ROBLE</v>
          </cell>
          <cell r="H5575">
            <v>69.518404148567924</v>
          </cell>
          <cell r="I5575">
            <v>0.48723201639301428</v>
          </cell>
          <cell r="J5575">
            <v>347</v>
          </cell>
          <cell r="K5575">
            <v>35</v>
          </cell>
          <cell r="L5575">
            <v>0</v>
          </cell>
          <cell r="M5575">
            <v>162</v>
          </cell>
          <cell r="N5575">
            <v>0</v>
          </cell>
          <cell r="O5575">
            <v>126</v>
          </cell>
          <cell r="P5575">
            <v>0</v>
          </cell>
          <cell r="Q5575">
            <v>24</v>
          </cell>
          <cell r="R5575">
            <v>0</v>
          </cell>
          <cell r="S5575">
            <v>0</v>
          </cell>
          <cell r="T5575">
            <v>0</v>
          </cell>
          <cell r="U5575">
            <v>0</v>
          </cell>
          <cell r="V5575">
            <v>0</v>
          </cell>
          <cell r="W5575">
            <v>0</v>
          </cell>
          <cell r="X5575">
            <v>0</v>
          </cell>
          <cell r="Y5575">
            <v>0</v>
          </cell>
          <cell r="Z5575">
            <v>0</v>
          </cell>
          <cell r="AA5575">
            <v>0</v>
          </cell>
          <cell r="AB5575">
            <v>0</v>
          </cell>
          <cell r="AC5575">
            <v>0</v>
          </cell>
          <cell r="AD5575">
            <v>0</v>
          </cell>
          <cell r="AE5575">
            <v>0</v>
          </cell>
          <cell r="AF5575">
            <v>75153</v>
          </cell>
          <cell r="AG5575">
            <v>66369</v>
          </cell>
          <cell r="AH5575">
            <v>99553</v>
          </cell>
          <cell r="AI5575">
            <v>122002</v>
          </cell>
          <cell r="AJ5575">
            <v>92721</v>
          </cell>
          <cell r="AK5575">
            <v>81010</v>
          </cell>
          <cell r="AL5575">
            <v>123954</v>
          </cell>
          <cell r="AM5575">
            <v>149331</v>
          </cell>
          <cell r="AN5575">
            <v>0</v>
          </cell>
          <cell r="AO5575">
            <v>0</v>
          </cell>
          <cell r="AP5575">
            <v>0</v>
          </cell>
          <cell r="AQ5575">
            <v>0</v>
          </cell>
          <cell r="AR5575">
            <v>3245235</v>
          </cell>
          <cell r="AS5575">
            <v>23330880</v>
          </cell>
          <cell r="AT5575">
            <v>2974896</v>
          </cell>
          <cell r="AU5575">
            <v>0</v>
          </cell>
          <cell r="AV5575">
            <v>0</v>
          </cell>
          <cell r="AW5575">
            <v>0</v>
          </cell>
          <cell r="AX5575">
            <v>0</v>
          </cell>
          <cell r="AY5575">
            <v>0</v>
          </cell>
          <cell r="AZ5575">
            <v>0</v>
          </cell>
          <cell r="BA5575">
            <v>0</v>
          </cell>
          <cell r="BB5575">
            <v>0</v>
          </cell>
          <cell r="BC5575">
            <v>0</v>
          </cell>
          <cell r="BD5575">
            <v>29551011</v>
          </cell>
          <cell r="BE5575">
            <v>0</v>
          </cell>
          <cell r="BF5575">
            <v>29551011</v>
          </cell>
          <cell r="BG5575">
            <v>23640809</v>
          </cell>
        </row>
        <row r="5576">
          <cell r="F5576">
            <v>241530000271</v>
          </cell>
          <cell r="G5576" t="str">
            <v>INSTITUCION EDUCATIVA BUENOS AIRES</v>
          </cell>
          <cell r="H5576">
            <v>73.138199528991152</v>
          </cell>
          <cell r="I5576">
            <v>1.6527322501148816</v>
          </cell>
          <cell r="J5576">
            <v>274</v>
          </cell>
          <cell r="K5576">
            <v>26</v>
          </cell>
          <cell r="L5576">
            <v>0</v>
          </cell>
          <cell r="M5576">
            <v>142</v>
          </cell>
          <cell r="N5576">
            <v>0</v>
          </cell>
          <cell r="O5576">
            <v>78</v>
          </cell>
          <cell r="P5576">
            <v>0</v>
          </cell>
          <cell r="Q5576">
            <v>28</v>
          </cell>
          <cell r="R5576">
            <v>0</v>
          </cell>
          <cell r="S5576">
            <v>0</v>
          </cell>
          <cell r="T5576">
            <v>0</v>
          </cell>
          <cell r="U5576">
            <v>0</v>
          </cell>
          <cell r="V5576">
            <v>0</v>
          </cell>
          <cell r="W5576">
            <v>0</v>
          </cell>
          <cell r="X5576">
            <v>0</v>
          </cell>
          <cell r="Y5576">
            <v>0</v>
          </cell>
          <cell r="Z5576">
            <v>0</v>
          </cell>
          <cell r="AA5576">
            <v>0</v>
          </cell>
          <cell r="AB5576">
            <v>0</v>
          </cell>
          <cell r="AC5576">
            <v>0</v>
          </cell>
          <cell r="AD5576">
            <v>0</v>
          </cell>
          <cell r="AE5576">
            <v>0</v>
          </cell>
          <cell r="AF5576">
            <v>76025</v>
          </cell>
          <cell r="AG5576">
            <v>67139</v>
          </cell>
          <cell r="AH5576">
            <v>100707</v>
          </cell>
          <cell r="AI5576">
            <v>123417</v>
          </cell>
          <cell r="AJ5576">
            <v>93796</v>
          </cell>
          <cell r="AK5576">
            <v>81949</v>
          </cell>
          <cell r="AL5576">
            <v>125392</v>
          </cell>
          <cell r="AM5576">
            <v>151063</v>
          </cell>
          <cell r="AN5576">
            <v>0</v>
          </cell>
          <cell r="AO5576">
            <v>0</v>
          </cell>
          <cell r="AP5576">
            <v>0</v>
          </cell>
          <cell r="AQ5576">
            <v>0</v>
          </cell>
          <cell r="AR5576">
            <v>2438696</v>
          </cell>
          <cell r="AS5576">
            <v>18028780</v>
          </cell>
          <cell r="AT5576">
            <v>3510976</v>
          </cell>
          <cell r="AU5576">
            <v>0</v>
          </cell>
          <cell r="AV5576">
            <v>0</v>
          </cell>
          <cell r="AW5576">
            <v>0</v>
          </cell>
          <cell r="AX5576">
            <v>0</v>
          </cell>
          <cell r="AY5576">
            <v>0</v>
          </cell>
          <cell r="AZ5576">
            <v>0</v>
          </cell>
          <cell r="BA5576">
            <v>0</v>
          </cell>
          <cell r="BB5576">
            <v>0</v>
          </cell>
          <cell r="BC5576">
            <v>0</v>
          </cell>
          <cell r="BD5576">
            <v>23978452</v>
          </cell>
          <cell r="BE5576">
            <v>0</v>
          </cell>
          <cell r="BF5576">
            <v>23978452</v>
          </cell>
          <cell r="BG5576">
            <v>19182762</v>
          </cell>
        </row>
        <row r="5577">
          <cell r="F5577">
            <v>241530000394</v>
          </cell>
          <cell r="G5577" t="str">
            <v>INSTITUCION EDUCATIVA ESPERANZA</v>
          </cell>
          <cell r="H5577">
            <v>71.745291658138967</v>
          </cell>
          <cell r="I5577">
            <v>1.2042443444693869</v>
          </cell>
          <cell r="J5577">
            <v>293</v>
          </cell>
          <cell r="K5577">
            <v>17</v>
          </cell>
          <cell r="L5577">
            <v>0</v>
          </cell>
          <cell r="M5577">
            <v>118</v>
          </cell>
          <cell r="N5577">
            <v>0</v>
          </cell>
          <cell r="O5577">
            <v>122</v>
          </cell>
          <cell r="P5577">
            <v>0</v>
          </cell>
          <cell r="Q5577">
            <v>36</v>
          </cell>
          <cell r="R5577">
            <v>0</v>
          </cell>
          <cell r="S5577">
            <v>0</v>
          </cell>
          <cell r="T5577">
            <v>0</v>
          </cell>
          <cell r="U5577">
            <v>0</v>
          </cell>
          <cell r="V5577">
            <v>0</v>
          </cell>
          <cell r="W5577">
            <v>0</v>
          </cell>
          <cell r="X5577">
            <v>0</v>
          </cell>
          <cell r="Y5577">
            <v>0</v>
          </cell>
          <cell r="Z5577">
            <v>0</v>
          </cell>
          <cell r="AA5577">
            <v>0</v>
          </cell>
          <cell r="AB5577">
            <v>0</v>
          </cell>
          <cell r="AC5577">
            <v>0</v>
          </cell>
          <cell r="AD5577">
            <v>0</v>
          </cell>
          <cell r="AE5577">
            <v>0</v>
          </cell>
          <cell r="AF5577">
            <v>75690</v>
          </cell>
          <cell r="AG5577">
            <v>66842</v>
          </cell>
          <cell r="AH5577">
            <v>100263</v>
          </cell>
          <cell r="AI5577">
            <v>122872</v>
          </cell>
          <cell r="AJ5577">
            <v>93382</v>
          </cell>
          <cell r="AK5577">
            <v>81588</v>
          </cell>
          <cell r="AL5577">
            <v>124838</v>
          </cell>
          <cell r="AM5577">
            <v>150397</v>
          </cell>
          <cell r="AN5577">
            <v>0</v>
          </cell>
          <cell r="AO5577">
            <v>0</v>
          </cell>
          <cell r="AP5577">
            <v>0</v>
          </cell>
          <cell r="AQ5577">
            <v>0</v>
          </cell>
          <cell r="AR5577">
            <v>1587494</v>
          </cell>
          <cell r="AS5577">
            <v>19581120</v>
          </cell>
          <cell r="AT5577">
            <v>4494168</v>
          </cell>
          <cell r="AU5577">
            <v>0</v>
          </cell>
          <cell r="AV5577">
            <v>0</v>
          </cell>
          <cell r="AW5577">
            <v>0</v>
          </cell>
          <cell r="AX5577">
            <v>0</v>
          </cell>
          <cell r="AY5577">
            <v>0</v>
          </cell>
          <cell r="AZ5577">
            <v>0</v>
          </cell>
          <cell r="BA5577">
            <v>0</v>
          </cell>
          <cell r="BB5577">
            <v>0</v>
          </cell>
          <cell r="BC5577">
            <v>0</v>
          </cell>
          <cell r="BD5577">
            <v>25662782</v>
          </cell>
          <cell r="BE5577">
            <v>0</v>
          </cell>
          <cell r="BF5577">
            <v>25662782</v>
          </cell>
          <cell r="BG5577">
            <v>20530226</v>
          </cell>
        </row>
        <row r="5578">
          <cell r="F5578">
            <v>241548000090</v>
          </cell>
          <cell r="G5578" t="str">
            <v>INSTITUCION EDUCATIVA NUESTRA SEÑORA DEL CARMEN</v>
          </cell>
          <cell r="H5578">
            <v>72.189520047127786</v>
          </cell>
          <cell r="I5578">
            <v>1.3472768191756843</v>
          </cell>
          <cell r="J5578">
            <v>513</v>
          </cell>
          <cell r="K5578">
            <v>40</v>
          </cell>
          <cell r="L5578">
            <v>0</v>
          </cell>
          <cell r="M5578">
            <v>252</v>
          </cell>
          <cell r="N5578">
            <v>0</v>
          </cell>
          <cell r="O5578">
            <v>151</v>
          </cell>
          <cell r="P5578">
            <v>0</v>
          </cell>
          <cell r="Q5578">
            <v>70</v>
          </cell>
          <cell r="R5578">
            <v>0</v>
          </cell>
          <cell r="S5578">
            <v>0</v>
          </cell>
          <cell r="T5578">
            <v>0</v>
          </cell>
          <cell r="U5578">
            <v>0</v>
          </cell>
          <cell r="V5578">
            <v>0</v>
          </cell>
          <cell r="W5578">
            <v>0</v>
          </cell>
          <cell r="X5578">
            <v>0</v>
          </cell>
          <cell r="Y5578">
            <v>0</v>
          </cell>
          <cell r="Z5578">
            <v>0</v>
          </cell>
          <cell r="AA5578">
            <v>0</v>
          </cell>
          <cell r="AB5578">
            <v>0</v>
          </cell>
          <cell r="AC5578">
            <v>0</v>
          </cell>
          <cell r="AD5578">
            <v>0</v>
          </cell>
          <cell r="AE5578">
            <v>0</v>
          </cell>
          <cell r="AF5578">
            <v>75797</v>
          </cell>
          <cell r="AG5578">
            <v>66937</v>
          </cell>
          <cell r="AH5578">
            <v>100405</v>
          </cell>
          <cell r="AI5578">
            <v>123046</v>
          </cell>
          <cell r="AJ5578">
            <v>93514</v>
          </cell>
          <cell r="AK5578">
            <v>81703</v>
          </cell>
          <cell r="AL5578">
            <v>125015</v>
          </cell>
          <cell r="AM5578">
            <v>150609</v>
          </cell>
          <cell r="AN5578">
            <v>0</v>
          </cell>
          <cell r="AO5578">
            <v>0</v>
          </cell>
          <cell r="AP5578">
            <v>0</v>
          </cell>
          <cell r="AQ5578">
            <v>0</v>
          </cell>
          <cell r="AR5578">
            <v>3740560</v>
          </cell>
          <cell r="AS5578">
            <v>32926309</v>
          </cell>
          <cell r="AT5578">
            <v>8751050</v>
          </cell>
          <cell r="AU5578">
            <v>0</v>
          </cell>
          <cell r="AV5578">
            <v>0</v>
          </cell>
          <cell r="AW5578">
            <v>0</v>
          </cell>
          <cell r="AX5578">
            <v>0</v>
          </cell>
          <cell r="AY5578">
            <v>0</v>
          </cell>
          <cell r="AZ5578">
            <v>0</v>
          </cell>
          <cell r="BA5578">
            <v>0</v>
          </cell>
          <cell r="BB5578">
            <v>0</v>
          </cell>
          <cell r="BC5578">
            <v>0</v>
          </cell>
          <cell r="BD5578">
            <v>45417919</v>
          </cell>
          <cell r="BE5578">
            <v>0</v>
          </cell>
          <cell r="BF5578">
            <v>45417919</v>
          </cell>
          <cell r="BG5578">
            <v>36334335</v>
          </cell>
        </row>
        <row r="5579">
          <cell r="F5579">
            <v>241548000146</v>
          </cell>
          <cell r="G5579" t="str">
            <v>INSTITUCION EDUCATIVA NUESTRA SEÑORA DEL SOCORRO</v>
          </cell>
          <cell r="H5579">
            <v>72.084724185050987</v>
          </cell>
          <cell r="I5579">
            <v>1.3135346904343317</v>
          </cell>
          <cell r="J5579">
            <v>733</v>
          </cell>
          <cell r="K5579">
            <v>61</v>
          </cell>
          <cell r="L5579">
            <v>0</v>
          </cell>
          <cell r="M5579">
            <v>326</v>
          </cell>
          <cell r="N5579">
            <v>0</v>
          </cell>
          <cell r="O5579">
            <v>254</v>
          </cell>
          <cell r="P5579">
            <v>0</v>
          </cell>
          <cell r="Q5579">
            <v>92</v>
          </cell>
          <cell r="R5579">
            <v>0</v>
          </cell>
          <cell r="S5579">
            <v>0</v>
          </cell>
          <cell r="T5579">
            <v>0</v>
          </cell>
          <cell r="U5579">
            <v>0</v>
          </cell>
          <cell r="V5579">
            <v>0</v>
          </cell>
          <cell r="W5579">
            <v>0</v>
          </cell>
          <cell r="X5579">
            <v>0</v>
          </cell>
          <cell r="Y5579">
            <v>0</v>
          </cell>
          <cell r="Z5579">
            <v>0</v>
          </cell>
          <cell r="AA5579">
            <v>0</v>
          </cell>
          <cell r="AB5579">
            <v>0</v>
          </cell>
          <cell r="AC5579">
            <v>0</v>
          </cell>
          <cell r="AD5579">
            <v>0</v>
          </cell>
          <cell r="AE5579">
            <v>0</v>
          </cell>
          <cell r="AF5579">
            <v>75771</v>
          </cell>
          <cell r="AG5579">
            <v>66915</v>
          </cell>
          <cell r="AH5579">
            <v>100371</v>
          </cell>
          <cell r="AI5579">
            <v>123005</v>
          </cell>
          <cell r="AJ5579">
            <v>93483</v>
          </cell>
          <cell r="AK5579">
            <v>81676</v>
          </cell>
          <cell r="AL5579">
            <v>124973</v>
          </cell>
          <cell r="AM5579">
            <v>150559</v>
          </cell>
          <cell r="AN5579">
            <v>0</v>
          </cell>
          <cell r="AO5579">
            <v>0</v>
          </cell>
          <cell r="AP5579">
            <v>0</v>
          </cell>
          <cell r="AQ5579">
            <v>0</v>
          </cell>
          <cell r="AR5579">
            <v>5702463</v>
          </cell>
          <cell r="AS5579">
            <v>47372080</v>
          </cell>
          <cell r="AT5579">
            <v>11497516</v>
          </cell>
          <cell r="AU5579">
            <v>0</v>
          </cell>
          <cell r="AV5579">
            <v>0</v>
          </cell>
          <cell r="AW5579">
            <v>0</v>
          </cell>
          <cell r="AX5579">
            <v>0</v>
          </cell>
          <cell r="AY5579">
            <v>0</v>
          </cell>
          <cell r="AZ5579">
            <v>0</v>
          </cell>
          <cell r="BA5579">
            <v>0</v>
          </cell>
          <cell r="BB5579">
            <v>0</v>
          </cell>
          <cell r="BC5579">
            <v>0</v>
          </cell>
          <cell r="BD5579">
            <v>64572059</v>
          </cell>
          <cell r="BE5579">
            <v>0</v>
          </cell>
          <cell r="BF5579">
            <v>64572059</v>
          </cell>
          <cell r="BG5579">
            <v>51657647</v>
          </cell>
        </row>
        <row r="5580">
          <cell r="F5580">
            <v>241548000219</v>
          </cell>
          <cell r="G5580" t="str">
            <v>INSTITUCION EDUCATIVA SAN ANTONIO</v>
          </cell>
          <cell r="H5580">
            <v>70.514108683129592</v>
          </cell>
          <cell r="I5580">
            <v>0.80782855453596913</v>
          </cell>
          <cell r="J5580">
            <v>241</v>
          </cell>
          <cell r="K5580">
            <v>14</v>
          </cell>
          <cell r="L5580">
            <v>0</v>
          </cell>
          <cell r="M5580">
            <v>143</v>
          </cell>
          <cell r="N5580">
            <v>0</v>
          </cell>
          <cell r="O5580">
            <v>65</v>
          </cell>
          <cell r="P5580">
            <v>0</v>
          </cell>
          <cell r="Q5580">
            <v>19</v>
          </cell>
          <cell r="R5580">
            <v>0</v>
          </cell>
          <cell r="S5580">
            <v>0</v>
          </cell>
          <cell r="T5580">
            <v>0</v>
          </cell>
          <cell r="U5580">
            <v>0</v>
          </cell>
          <cell r="V5580">
            <v>0</v>
          </cell>
          <cell r="W5580">
            <v>0</v>
          </cell>
          <cell r="X5580">
            <v>0</v>
          </cell>
          <cell r="Y5580">
            <v>0</v>
          </cell>
          <cell r="Z5580">
            <v>0</v>
          </cell>
          <cell r="AA5580">
            <v>0</v>
          </cell>
          <cell r="AB5580">
            <v>0</v>
          </cell>
          <cell r="AC5580">
            <v>0</v>
          </cell>
          <cell r="AD5580">
            <v>0</v>
          </cell>
          <cell r="AE5580">
            <v>0</v>
          </cell>
          <cell r="AF5580">
            <v>75393</v>
          </cell>
          <cell r="AG5580">
            <v>66581</v>
          </cell>
          <cell r="AH5580">
            <v>99870</v>
          </cell>
          <cell r="AI5580">
            <v>122391</v>
          </cell>
          <cell r="AJ5580">
            <v>93016</v>
          </cell>
          <cell r="AK5580">
            <v>81268</v>
          </cell>
          <cell r="AL5580">
            <v>124349</v>
          </cell>
          <cell r="AM5580">
            <v>149807</v>
          </cell>
          <cell r="AN5580">
            <v>0</v>
          </cell>
          <cell r="AO5580">
            <v>0</v>
          </cell>
          <cell r="AP5580">
            <v>0</v>
          </cell>
          <cell r="AQ5580">
            <v>0</v>
          </cell>
          <cell r="AR5580">
            <v>1302224</v>
          </cell>
          <cell r="AS5580">
            <v>16903744</v>
          </cell>
          <cell r="AT5580">
            <v>2362631</v>
          </cell>
          <cell r="AU5580">
            <v>0</v>
          </cell>
          <cell r="AV5580">
            <v>0</v>
          </cell>
          <cell r="AW5580">
            <v>0</v>
          </cell>
          <cell r="AX5580">
            <v>0</v>
          </cell>
          <cell r="AY5580">
            <v>0</v>
          </cell>
          <cell r="AZ5580">
            <v>0</v>
          </cell>
          <cell r="BA5580">
            <v>0</v>
          </cell>
          <cell r="BB5580">
            <v>0</v>
          </cell>
          <cell r="BC5580">
            <v>0</v>
          </cell>
          <cell r="BD5580">
            <v>20568599</v>
          </cell>
          <cell r="BE5580">
            <v>0</v>
          </cell>
          <cell r="BF5580">
            <v>20568599</v>
          </cell>
          <cell r="BG5580">
            <v>16454879</v>
          </cell>
        </row>
        <row r="5581">
          <cell r="F5581">
            <v>241548000332</v>
          </cell>
          <cell r="G5581" t="str">
            <v>INSTITUCION EDUCATIVA EL CAUCHAL</v>
          </cell>
          <cell r="H5581">
            <v>68.286489343718472</v>
          </cell>
          <cell r="I5581">
            <v>9.0580592187485903E-2</v>
          </cell>
          <cell r="J5581">
            <v>379</v>
          </cell>
          <cell r="K5581">
            <v>38</v>
          </cell>
          <cell r="L5581">
            <v>0</v>
          </cell>
          <cell r="M5581">
            <v>237</v>
          </cell>
          <cell r="N5581">
            <v>0</v>
          </cell>
          <cell r="O5581">
            <v>92</v>
          </cell>
          <cell r="P5581">
            <v>0</v>
          </cell>
          <cell r="Q5581">
            <v>12</v>
          </cell>
          <cell r="R5581">
            <v>0</v>
          </cell>
          <cell r="S5581">
            <v>0</v>
          </cell>
          <cell r="T5581">
            <v>0</v>
          </cell>
          <cell r="U5581">
            <v>0</v>
          </cell>
          <cell r="V5581">
            <v>0</v>
          </cell>
          <cell r="W5581">
            <v>0</v>
          </cell>
          <cell r="X5581">
            <v>0</v>
          </cell>
          <cell r="Y5581">
            <v>0</v>
          </cell>
          <cell r="Z5581">
            <v>0</v>
          </cell>
          <cell r="AA5581">
            <v>0</v>
          </cell>
          <cell r="AB5581">
            <v>0</v>
          </cell>
          <cell r="AC5581">
            <v>0</v>
          </cell>
          <cell r="AD5581">
            <v>0</v>
          </cell>
          <cell r="AE5581">
            <v>0</v>
          </cell>
          <cell r="AF5581">
            <v>74857</v>
          </cell>
          <cell r="AG5581">
            <v>66107</v>
          </cell>
          <cell r="AH5581">
            <v>99160</v>
          </cell>
          <cell r="AI5581">
            <v>121520</v>
          </cell>
          <cell r="AJ5581">
            <v>92355</v>
          </cell>
          <cell r="AK5581">
            <v>80690</v>
          </cell>
          <cell r="AL5581">
            <v>123465</v>
          </cell>
          <cell r="AM5581">
            <v>148742</v>
          </cell>
          <cell r="AN5581">
            <v>0</v>
          </cell>
          <cell r="AO5581">
            <v>0</v>
          </cell>
          <cell r="AP5581">
            <v>0</v>
          </cell>
          <cell r="AQ5581">
            <v>0</v>
          </cell>
          <cell r="AR5581">
            <v>3509490</v>
          </cell>
          <cell r="AS5581">
            <v>26547010</v>
          </cell>
          <cell r="AT5581">
            <v>1481580</v>
          </cell>
          <cell r="AU5581">
            <v>0</v>
          </cell>
          <cell r="AV5581">
            <v>0</v>
          </cell>
          <cell r="AW5581">
            <v>0</v>
          </cell>
          <cell r="AX5581">
            <v>0</v>
          </cell>
          <cell r="AY5581">
            <v>0</v>
          </cell>
          <cell r="AZ5581">
            <v>0</v>
          </cell>
          <cell r="BA5581">
            <v>0</v>
          </cell>
          <cell r="BB5581">
            <v>0</v>
          </cell>
          <cell r="BC5581">
            <v>0</v>
          </cell>
          <cell r="BD5581">
            <v>31538080</v>
          </cell>
          <cell r="BE5581">
            <v>0</v>
          </cell>
          <cell r="BF5581">
            <v>31538080</v>
          </cell>
          <cell r="BG5581">
            <v>25230464</v>
          </cell>
        </row>
        <row r="5582">
          <cell r="F5582">
            <v>241551000106</v>
          </cell>
          <cell r="G5582" t="str">
            <v>INSTITUCION EDUCATIVA MUNICIPAL CHILLURCO</v>
          </cell>
          <cell r="H5582">
            <v>69.521662217487972</v>
          </cell>
          <cell r="I5582">
            <v>0.4882810480892073</v>
          </cell>
          <cell r="J5582">
            <v>344</v>
          </cell>
          <cell r="K5582">
            <v>31</v>
          </cell>
          <cell r="L5582">
            <v>0</v>
          </cell>
          <cell r="M5582">
            <v>173</v>
          </cell>
          <cell r="N5582">
            <v>0</v>
          </cell>
          <cell r="O5582">
            <v>108</v>
          </cell>
          <cell r="P5582">
            <v>0</v>
          </cell>
          <cell r="Q5582">
            <v>32</v>
          </cell>
          <cell r="R5582">
            <v>0</v>
          </cell>
          <cell r="S5582">
            <v>0</v>
          </cell>
          <cell r="T5582">
            <v>0</v>
          </cell>
          <cell r="U5582">
            <v>0</v>
          </cell>
          <cell r="V5582">
            <v>0</v>
          </cell>
          <cell r="W5582">
            <v>0</v>
          </cell>
          <cell r="X5582">
            <v>0</v>
          </cell>
          <cell r="Y5582">
            <v>0</v>
          </cell>
          <cell r="Z5582">
            <v>0</v>
          </cell>
          <cell r="AA5582">
            <v>0</v>
          </cell>
          <cell r="AB5582">
            <v>0</v>
          </cell>
          <cell r="AC5582">
            <v>0</v>
          </cell>
          <cell r="AD5582">
            <v>0</v>
          </cell>
          <cell r="AE5582">
            <v>0</v>
          </cell>
          <cell r="AF5582">
            <v>75154</v>
          </cell>
          <cell r="AG5582">
            <v>66369</v>
          </cell>
          <cell r="AH5582">
            <v>99554</v>
          </cell>
          <cell r="AI5582">
            <v>122003</v>
          </cell>
          <cell r="AJ5582">
            <v>92722</v>
          </cell>
          <cell r="AK5582">
            <v>81011</v>
          </cell>
          <cell r="AL5582">
            <v>123955</v>
          </cell>
          <cell r="AM5582">
            <v>149333</v>
          </cell>
          <cell r="AN5582">
            <v>0</v>
          </cell>
          <cell r="AO5582">
            <v>0</v>
          </cell>
          <cell r="AP5582">
            <v>0</v>
          </cell>
          <cell r="AQ5582">
            <v>0</v>
          </cell>
          <cell r="AR5582">
            <v>2874382</v>
          </cell>
          <cell r="AS5582">
            <v>22764091</v>
          </cell>
          <cell r="AT5582">
            <v>3966560</v>
          </cell>
          <cell r="AU5582">
            <v>0</v>
          </cell>
          <cell r="AV5582">
            <v>0</v>
          </cell>
          <cell r="AW5582">
            <v>0</v>
          </cell>
          <cell r="AX5582">
            <v>0</v>
          </cell>
          <cell r="AY5582">
            <v>0</v>
          </cell>
          <cell r="AZ5582">
            <v>0</v>
          </cell>
          <cell r="BA5582">
            <v>0</v>
          </cell>
          <cell r="BB5582">
            <v>0</v>
          </cell>
          <cell r="BC5582">
            <v>0</v>
          </cell>
          <cell r="BD5582">
            <v>29605033</v>
          </cell>
          <cell r="BE5582">
            <v>0</v>
          </cell>
          <cell r="BF5582">
            <v>29605033</v>
          </cell>
          <cell r="BG5582">
            <v>23684026</v>
          </cell>
        </row>
        <row r="5583">
          <cell r="F5583">
            <v>241551000122</v>
          </cell>
          <cell r="G5583" t="str">
            <v>INSTITUCION EDUCATIVA MUNICIPAL PALMARITO</v>
          </cell>
          <cell r="H5583">
            <v>71.001499374760485</v>
          </cell>
          <cell r="I5583">
            <v>0.9647584097653138</v>
          </cell>
          <cell r="J5583">
            <v>670</v>
          </cell>
          <cell r="K5583">
            <v>70</v>
          </cell>
          <cell r="L5583">
            <v>0</v>
          </cell>
          <cell r="M5583">
            <v>293</v>
          </cell>
          <cell r="N5583">
            <v>0</v>
          </cell>
          <cell r="O5583">
            <v>250</v>
          </cell>
          <cell r="P5583">
            <v>0</v>
          </cell>
          <cell r="Q5583">
            <v>57</v>
          </cell>
          <cell r="R5583">
            <v>0</v>
          </cell>
          <cell r="S5583">
            <v>0</v>
          </cell>
          <cell r="T5583">
            <v>0</v>
          </cell>
          <cell r="U5583">
            <v>0</v>
          </cell>
          <cell r="V5583">
            <v>0</v>
          </cell>
          <cell r="W5583">
            <v>0</v>
          </cell>
          <cell r="X5583">
            <v>0</v>
          </cell>
          <cell r="Y5583">
            <v>0</v>
          </cell>
          <cell r="Z5583">
            <v>0</v>
          </cell>
          <cell r="AA5583">
            <v>0</v>
          </cell>
          <cell r="AB5583">
            <v>0</v>
          </cell>
          <cell r="AC5583">
            <v>0</v>
          </cell>
          <cell r="AD5583">
            <v>0</v>
          </cell>
          <cell r="AE5583">
            <v>0</v>
          </cell>
          <cell r="AF5583">
            <v>75511</v>
          </cell>
          <cell r="AG5583">
            <v>66684</v>
          </cell>
          <cell r="AH5583">
            <v>100026</v>
          </cell>
          <cell r="AI5583">
            <v>122581</v>
          </cell>
          <cell r="AJ5583">
            <v>93161</v>
          </cell>
          <cell r="AK5583">
            <v>81395</v>
          </cell>
          <cell r="AL5583">
            <v>124543</v>
          </cell>
          <cell r="AM5583">
            <v>150041</v>
          </cell>
          <cell r="AN5583">
            <v>0</v>
          </cell>
          <cell r="AO5583">
            <v>0</v>
          </cell>
          <cell r="AP5583">
            <v>0</v>
          </cell>
          <cell r="AQ5583">
            <v>0</v>
          </cell>
          <cell r="AR5583">
            <v>6521270</v>
          </cell>
          <cell r="AS5583">
            <v>44197485</v>
          </cell>
          <cell r="AT5583">
            <v>7098951</v>
          </cell>
          <cell r="AU5583">
            <v>0</v>
          </cell>
          <cell r="AV5583">
            <v>0</v>
          </cell>
          <cell r="AW5583">
            <v>0</v>
          </cell>
          <cell r="AX5583">
            <v>0</v>
          </cell>
          <cell r="AY5583">
            <v>0</v>
          </cell>
          <cell r="AZ5583">
            <v>0</v>
          </cell>
          <cell r="BA5583">
            <v>0</v>
          </cell>
          <cell r="BB5583">
            <v>0</v>
          </cell>
          <cell r="BC5583">
            <v>0</v>
          </cell>
          <cell r="BD5583">
            <v>57817706</v>
          </cell>
          <cell r="BE5583">
            <v>0</v>
          </cell>
          <cell r="BF5583">
            <v>57817706</v>
          </cell>
          <cell r="BG5583">
            <v>46254165</v>
          </cell>
        </row>
        <row r="5584">
          <cell r="F5584">
            <v>241551000505</v>
          </cell>
          <cell r="G5584" t="str">
            <v>INSTITUCION EDUCATIVA MUNICIPAL DOMINGO SAVIO</v>
          </cell>
          <cell r="H5584">
            <v>69.030625785775214</v>
          </cell>
          <cell r="I5584">
            <v>0.33017733896179891</v>
          </cell>
          <cell r="J5584">
            <v>642</v>
          </cell>
          <cell r="K5584">
            <v>55</v>
          </cell>
          <cell r="L5584">
            <v>0</v>
          </cell>
          <cell r="M5584">
            <v>371</v>
          </cell>
          <cell r="N5584">
            <v>0</v>
          </cell>
          <cell r="O5584">
            <v>171</v>
          </cell>
          <cell r="P5584">
            <v>0</v>
          </cell>
          <cell r="Q5584">
            <v>45</v>
          </cell>
          <cell r="R5584">
            <v>0</v>
          </cell>
          <cell r="S5584">
            <v>0</v>
          </cell>
          <cell r="T5584">
            <v>0</v>
          </cell>
          <cell r="U5584">
            <v>0</v>
          </cell>
          <cell r="V5584">
            <v>0</v>
          </cell>
          <cell r="W5584">
            <v>0</v>
          </cell>
          <cell r="X5584">
            <v>0</v>
          </cell>
          <cell r="Y5584">
            <v>0</v>
          </cell>
          <cell r="Z5584">
            <v>0</v>
          </cell>
          <cell r="AA5584">
            <v>0</v>
          </cell>
          <cell r="AB5584">
            <v>0</v>
          </cell>
          <cell r="AC5584">
            <v>0</v>
          </cell>
          <cell r="AD5584">
            <v>0</v>
          </cell>
          <cell r="AE5584">
            <v>0</v>
          </cell>
          <cell r="AF5584">
            <v>75036</v>
          </cell>
          <cell r="AG5584">
            <v>66265</v>
          </cell>
          <cell r="AH5584">
            <v>99397</v>
          </cell>
          <cell r="AI5584">
            <v>121811</v>
          </cell>
          <cell r="AJ5584">
            <v>92576</v>
          </cell>
          <cell r="AK5584">
            <v>80883</v>
          </cell>
          <cell r="AL5584">
            <v>123760</v>
          </cell>
          <cell r="AM5584">
            <v>149098</v>
          </cell>
          <cell r="AN5584">
            <v>0</v>
          </cell>
          <cell r="AO5584">
            <v>0</v>
          </cell>
          <cell r="AP5584">
            <v>0</v>
          </cell>
          <cell r="AQ5584">
            <v>0</v>
          </cell>
          <cell r="AR5584">
            <v>5091680</v>
          </cell>
          <cell r="AS5584">
            <v>43838586</v>
          </cell>
          <cell r="AT5584">
            <v>5569200</v>
          </cell>
          <cell r="AU5584">
            <v>0</v>
          </cell>
          <cell r="AV5584">
            <v>0</v>
          </cell>
          <cell r="AW5584">
            <v>0</v>
          </cell>
          <cell r="AX5584">
            <v>0</v>
          </cell>
          <cell r="AY5584">
            <v>0</v>
          </cell>
          <cell r="AZ5584">
            <v>0</v>
          </cell>
          <cell r="BA5584">
            <v>0</v>
          </cell>
          <cell r="BB5584">
            <v>0</v>
          </cell>
          <cell r="BC5584">
            <v>0</v>
          </cell>
          <cell r="BD5584">
            <v>54499466</v>
          </cell>
          <cell r="BE5584">
            <v>0</v>
          </cell>
          <cell r="BF5584">
            <v>54499466</v>
          </cell>
          <cell r="BG5584">
            <v>43599573</v>
          </cell>
        </row>
        <row r="5585">
          <cell r="F5585">
            <v>241551000556</v>
          </cell>
          <cell r="G5585" t="str">
            <v>INSTITUCION EDUCATIVA MUNICIPAL LA LAGUNA</v>
          </cell>
          <cell r="H5585">
            <v>70.734853592471495</v>
          </cell>
          <cell r="I5585">
            <v>0.87890391001664803</v>
          </cell>
          <cell r="J5585">
            <v>683</v>
          </cell>
          <cell r="K5585">
            <v>63</v>
          </cell>
          <cell r="L5585">
            <v>0</v>
          </cell>
          <cell r="M5585">
            <v>354</v>
          </cell>
          <cell r="N5585">
            <v>0</v>
          </cell>
          <cell r="O5585">
            <v>219</v>
          </cell>
          <cell r="P5585">
            <v>0</v>
          </cell>
          <cell r="Q5585">
            <v>47</v>
          </cell>
          <cell r="R5585">
            <v>0</v>
          </cell>
          <cell r="S5585">
            <v>0</v>
          </cell>
          <cell r="T5585">
            <v>0</v>
          </cell>
          <cell r="U5585">
            <v>0</v>
          </cell>
          <cell r="V5585">
            <v>0</v>
          </cell>
          <cell r="W5585">
            <v>0</v>
          </cell>
          <cell r="X5585">
            <v>0</v>
          </cell>
          <cell r="Y5585">
            <v>0</v>
          </cell>
          <cell r="Z5585">
            <v>0</v>
          </cell>
          <cell r="AA5585">
            <v>0</v>
          </cell>
          <cell r="AB5585">
            <v>0</v>
          </cell>
          <cell r="AC5585">
            <v>0</v>
          </cell>
          <cell r="AD5585">
            <v>0</v>
          </cell>
          <cell r="AE5585">
            <v>0</v>
          </cell>
          <cell r="AF5585">
            <v>75446</v>
          </cell>
          <cell r="AG5585">
            <v>66627</v>
          </cell>
          <cell r="AH5585">
            <v>99941</v>
          </cell>
          <cell r="AI5585">
            <v>122477</v>
          </cell>
          <cell r="AJ5585">
            <v>93082</v>
          </cell>
          <cell r="AK5585">
            <v>81326</v>
          </cell>
          <cell r="AL5585">
            <v>124437</v>
          </cell>
          <cell r="AM5585">
            <v>149913</v>
          </cell>
          <cell r="AN5585">
            <v>0</v>
          </cell>
          <cell r="AO5585">
            <v>0</v>
          </cell>
          <cell r="AP5585">
            <v>0</v>
          </cell>
          <cell r="AQ5585">
            <v>0</v>
          </cell>
          <cell r="AR5585">
            <v>5864166</v>
          </cell>
          <cell r="AS5585">
            <v>46599798</v>
          </cell>
          <cell r="AT5585">
            <v>5848539</v>
          </cell>
          <cell r="AU5585">
            <v>0</v>
          </cell>
          <cell r="AV5585">
            <v>0</v>
          </cell>
          <cell r="AW5585">
            <v>0</v>
          </cell>
          <cell r="AX5585">
            <v>0</v>
          </cell>
          <cell r="AY5585">
            <v>0</v>
          </cell>
          <cell r="AZ5585">
            <v>0</v>
          </cell>
          <cell r="BA5585">
            <v>0</v>
          </cell>
          <cell r="BB5585">
            <v>0</v>
          </cell>
          <cell r="BC5585">
            <v>0</v>
          </cell>
          <cell r="BD5585">
            <v>58312503</v>
          </cell>
          <cell r="BE5585">
            <v>0</v>
          </cell>
          <cell r="BF5585">
            <v>58312503</v>
          </cell>
          <cell r="BG5585">
            <v>46650002</v>
          </cell>
        </row>
        <row r="5586">
          <cell r="F5586">
            <v>241551000653</v>
          </cell>
          <cell r="G5586" t="str">
            <v>INSTITUCION EDUCATIVA MUNICIPAL VILLA FATIMA</v>
          </cell>
          <cell r="H5586">
            <v>71.464727764623902</v>
          </cell>
          <cell r="I5586">
            <v>1.1139084969697715</v>
          </cell>
          <cell r="J5586">
            <v>498</v>
          </cell>
          <cell r="K5586">
            <v>61</v>
          </cell>
          <cell r="L5586">
            <v>0</v>
          </cell>
          <cell r="M5586">
            <v>253</v>
          </cell>
          <cell r="N5586">
            <v>0</v>
          </cell>
          <cell r="O5586">
            <v>130</v>
          </cell>
          <cell r="P5586">
            <v>0</v>
          </cell>
          <cell r="Q5586">
            <v>54</v>
          </cell>
          <cell r="R5586">
            <v>0</v>
          </cell>
          <cell r="S5586">
            <v>0</v>
          </cell>
          <cell r="T5586">
            <v>0</v>
          </cell>
          <cell r="U5586">
            <v>0</v>
          </cell>
          <cell r="V5586">
            <v>0</v>
          </cell>
          <cell r="W5586">
            <v>0</v>
          </cell>
          <cell r="X5586">
            <v>0</v>
          </cell>
          <cell r="Y5586">
            <v>0</v>
          </cell>
          <cell r="Z5586">
            <v>0</v>
          </cell>
          <cell r="AA5586">
            <v>0</v>
          </cell>
          <cell r="AB5586">
            <v>0</v>
          </cell>
          <cell r="AC5586">
            <v>0</v>
          </cell>
          <cell r="AD5586">
            <v>0</v>
          </cell>
          <cell r="AE5586">
            <v>0</v>
          </cell>
          <cell r="AF5586">
            <v>75622</v>
          </cell>
          <cell r="AG5586">
            <v>66783</v>
          </cell>
          <cell r="AH5586">
            <v>100174</v>
          </cell>
          <cell r="AI5586">
            <v>122762</v>
          </cell>
          <cell r="AJ5586">
            <v>93299</v>
          </cell>
          <cell r="AK5586">
            <v>81515</v>
          </cell>
          <cell r="AL5586">
            <v>124727</v>
          </cell>
          <cell r="AM5586">
            <v>150262</v>
          </cell>
          <cell r="AN5586">
            <v>0</v>
          </cell>
          <cell r="AO5586">
            <v>0</v>
          </cell>
          <cell r="AP5586">
            <v>0</v>
          </cell>
          <cell r="AQ5586">
            <v>0</v>
          </cell>
          <cell r="AR5586">
            <v>5691239</v>
          </cell>
          <cell r="AS5586">
            <v>31220245</v>
          </cell>
          <cell r="AT5586">
            <v>6735258</v>
          </cell>
          <cell r="AU5586">
            <v>0</v>
          </cell>
          <cell r="AV5586">
            <v>0</v>
          </cell>
          <cell r="AW5586">
            <v>0</v>
          </cell>
          <cell r="AX5586">
            <v>0</v>
          </cell>
          <cell r="AY5586">
            <v>0</v>
          </cell>
          <cell r="AZ5586">
            <v>0</v>
          </cell>
          <cell r="BA5586">
            <v>0</v>
          </cell>
          <cell r="BB5586">
            <v>0</v>
          </cell>
          <cell r="BC5586">
            <v>0</v>
          </cell>
          <cell r="BD5586">
            <v>43646742</v>
          </cell>
          <cell r="BE5586">
            <v>0</v>
          </cell>
          <cell r="BF5586">
            <v>43646742</v>
          </cell>
          <cell r="BG5586">
            <v>34917394</v>
          </cell>
        </row>
        <row r="5587">
          <cell r="F5587">
            <v>241551000955</v>
          </cell>
          <cell r="G5587" t="str">
            <v>INSTITUCION EDUCATIVA MUNICIPAL GUACACALLO</v>
          </cell>
          <cell r="H5587">
            <v>70.68246392336107</v>
          </cell>
          <cell r="I5587">
            <v>0.86203550581815624</v>
          </cell>
          <cell r="J5587">
            <v>840</v>
          </cell>
          <cell r="K5587">
            <v>81</v>
          </cell>
          <cell r="L5587">
            <v>0</v>
          </cell>
          <cell r="M5587">
            <v>430</v>
          </cell>
          <cell r="N5587">
            <v>0</v>
          </cell>
          <cell r="O5587">
            <v>258</v>
          </cell>
          <cell r="P5587">
            <v>0</v>
          </cell>
          <cell r="Q5587">
            <v>71</v>
          </cell>
          <cell r="R5587">
            <v>0</v>
          </cell>
          <cell r="S5587">
            <v>0</v>
          </cell>
          <cell r="T5587">
            <v>0</v>
          </cell>
          <cell r="U5587">
            <v>0</v>
          </cell>
          <cell r="V5587">
            <v>0</v>
          </cell>
          <cell r="W5587">
            <v>0</v>
          </cell>
          <cell r="X5587">
            <v>0</v>
          </cell>
          <cell r="Y5587">
            <v>0</v>
          </cell>
          <cell r="Z5587">
            <v>0</v>
          </cell>
          <cell r="AA5587">
            <v>0</v>
          </cell>
          <cell r="AB5587">
            <v>0</v>
          </cell>
          <cell r="AC5587">
            <v>0</v>
          </cell>
          <cell r="AD5587">
            <v>0</v>
          </cell>
          <cell r="AE5587">
            <v>0</v>
          </cell>
          <cell r="AF5587">
            <v>75434</v>
          </cell>
          <cell r="AG5587">
            <v>66616</v>
          </cell>
          <cell r="AH5587">
            <v>99924</v>
          </cell>
          <cell r="AI5587">
            <v>122457</v>
          </cell>
          <cell r="AJ5587">
            <v>93066</v>
          </cell>
          <cell r="AK5587">
            <v>81312</v>
          </cell>
          <cell r="AL5587">
            <v>124416</v>
          </cell>
          <cell r="AM5587">
            <v>149888</v>
          </cell>
          <cell r="AN5587">
            <v>0</v>
          </cell>
          <cell r="AO5587">
            <v>0</v>
          </cell>
          <cell r="AP5587">
            <v>0</v>
          </cell>
          <cell r="AQ5587">
            <v>0</v>
          </cell>
          <cell r="AR5587">
            <v>7538346</v>
          </cell>
          <cell r="AS5587">
            <v>55942656</v>
          </cell>
          <cell r="AT5587">
            <v>8833536</v>
          </cell>
          <cell r="AU5587">
            <v>0</v>
          </cell>
          <cell r="AV5587">
            <v>0</v>
          </cell>
          <cell r="AW5587">
            <v>0</v>
          </cell>
          <cell r="AX5587">
            <v>0</v>
          </cell>
          <cell r="AY5587">
            <v>0</v>
          </cell>
          <cell r="AZ5587">
            <v>0</v>
          </cell>
          <cell r="BA5587">
            <v>0</v>
          </cell>
          <cell r="BB5587">
            <v>0</v>
          </cell>
          <cell r="BC5587">
            <v>0</v>
          </cell>
          <cell r="BD5587">
            <v>72314538</v>
          </cell>
          <cell r="BE5587">
            <v>0</v>
          </cell>
          <cell r="BF5587">
            <v>72314538</v>
          </cell>
          <cell r="BG5587">
            <v>57851630</v>
          </cell>
        </row>
        <row r="5588">
          <cell r="F5588">
            <v>241551001277</v>
          </cell>
          <cell r="G5588" t="str">
            <v>INSTITUCION EDUCATIVA MUNICIPAL CRIOLLO</v>
          </cell>
          <cell r="H5588">
            <v>70.242998264631737</v>
          </cell>
          <cell r="I5588">
            <v>0.72053653304973275</v>
          </cell>
          <cell r="J5588">
            <v>1432</v>
          </cell>
          <cell r="K5588">
            <v>123</v>
          </cell>
          <cell r="L5588">
            <v>0</v>
          </cell>
          <cell r="M5588">
            <v>683</v>
          </cell>
          <cell r="N5588">
            <v>0</v>
          </cell>
          <cell r="O5588">
            <v>488</v>
          </cell>
          <cell r="P5588">
            <v>0</v>
          </cell>
          <cell r="Q5588">
            <v>138</v>
          </cell>
          <cell r="R5588">
            <v>0</v>
          </cell>
          <cell r="S5588">
            <v>0</v>
          </cell>
          <cell r="T5588">
            <v>0</v>
          </cell>
          <cell r="U5588">
            <v>0</v>
          </cell>
          <cell r="V5588">
            <v>0</v>
          </cell>
          <cell r="W5588">
            <v>0</v>
          </cell>
          <cell r="X5588">
            <v>0</v>
          </cell>
          <cell r="Y5588">
            <v>0</v>
          </cell>
          <cell r="Z5588">
            <v>0</v>
          </cell>
          <cell r="AA5588">
            <v>0</v>
          </cell>
          <cell r="AB5588">
            <v>0</v>
          </cell>
          <cell r="AC5588">
            <v>0</v>
          </cell>
          <cell r="AD5588">
            <v>0</v>
          </cell>
          <cell r="AE5588">
            <v>0</v>
          </cell>
          <cell r="AF5588">
            <v>75328</v>
          </cell>
          <cell r="AG5588">
            <v>66523</v>
          </cell>
          <cell r="AH5588">
            <v>99784</v>
          </cell>
          <cell r="AI5588">
            <v>122285</v>
          </cell>
          <cell r="AJ5588">
            <v>92936</v>
          </cell>
          <cell r="AK5588">
            <v>81198</v>
          </cell>
          <cell r="AL5588">
            <v>124242</v>
          </cell>
          <cell r="AM5588">
            <v>149678</v>
          </cell>
          <cell r="AN5588">
            <v>0</v>
          </cell>
          <cell r="AO5588">
            <v>0</v>
          </cell>
          <cell r="AP5588">
            <v>0</v>
          </cell>
          <cell r="AQ5588">
            <v>0</v>
          </cell>
          <cell r="AR5588">
            <v>11431128</v>
          </cell>
          <cell r="AS5588">
            <v>95082858</v>
          </cell>
          <cell r="AT5588">
            <v>17145396</v>
          </cell>
          <cell r="AU5588">
            <v>0</v>
          </cell>
          <cell r="AV5588">
            <v>0</v>
          </cell>
          <cell r="AW5588">
            <v>0</v>
          </cell>
          <cell r="AX5588">
            <v>0</v>
          </cell>
          <cell r="AY5588">
            <v>0</v>
          </cell>
          <cell r="AZ5588">
            <v>0</v>
          </cell>
          <cell r="BA5588">
            <v>0</v>
          </cell>
          <cell r="BB5588">
            <v>0</v>
          </cell>
          <cell r="BC5588">
            <v>0</v>
          </cell>
          <cell r="BD5588">
            <v>123659382</v>
          </cell>
          <cell r="BE5588">
            <v>0</v>
          </cell>
          <cell r="BF5588">
            <v>123659382</v>
          </cell>
          <cell r="BG5588">
            <v>98927506</v>
          </cell>
        </row>
        <row r="5589">
          <cell r="F5589">
            <v>241551001846</v>
          </cell>
          <cell r="G5589" t="str">
            <v>INSTITUCION EDUCATIVA MUNICIPAL JORGE VILLAMIL CORDOVEZ</v>
          </cell>
          <cell r="H5589">
            <v>70.579018231426815</v>
          </cell>
          <cell r="I5589">
            <v>0.82872810430619637</v>
          </cell>
          <cell r="J5589">
            <v>542</v>
          </cell>
          <cell r="K5589">
            <v>44</v>
          </cell>
          <cell r="L5589">
            <v>0</v>
          </cell>
          <cell r="M5589">
            <v>309</v>
          </cell>
          <cell r="N5589">
            <v>0</v>
          </cell>
          <cell r="O5589">
            <v>145</v>
          </cell>
          <cell r="P5589">
            <v>0</v>
          </cell>
          <cell r="Q5589">
            <v>44</v>
          </cell>
          <cell r="R5589">
            <v>0</v>
          </cell>
          <cell r="S5589">
            <v>0</v>
          </cell>
          <cell r="T5589">
            <v>0</v>
          </cell>
          <cell r="U5589">
            <v>0</v>
          </cell>
          <cell r="V5589">
            <v>0</v>
          </cell>
          <cell r="W5589">
            <v>0</v>
          </cell>
          <cell r="X5589">
            <v>0</v>
          </cell>
          <cell r="Y5589">
            <v>0</v>
          </cell>
          <cell r="Z5589">
            <v>0</v>
          </cell>
          <cell r="AA5589">
            <v>0</v>
          </cell>
          <cell r="AB5589">
            <v>0</v>
          </cell>
          <cell r="AC5589">
            <v>0</v>
          </cell>
          <cell r="AD5589">
            <v>0</v>
          </cell>
          <cell r="AE5589">
            <v>0</v>
          </cell>
          <cell r="AF5589">
            <v>75409</v>
          </cell>
          <cell r="AG5589">
            <v>66594</v>
          </cell>
          <cell r="AH5589">
            <v>99891</v>
          </cell>
          <cell r="AI5589">
            <v>122416</v>
          </cell>
          <cell r="AJ5589">
            <v>93036</v>
          </cell>
          <cell r="AK5589">
            <v>81285</v>
          </cell>
          <cell r="AL5589">
            <v>124375</v>
          </cell>
          <cell r="AM5589">
            <v>149839</v>
          </cell>
          <cell r="AN5589">
            <v>0</v>
          </cell>
          <cell r="AO5589">
            <v>0</v>
          </cell>
          <cell r="AP5589">
            <v>0</v>
          </cell>
          <cell r="AQ5589">
            <v>0</v>
          </cell>
          <cell r="AR5589">
            <v>4093584</v>
          </cell>
          <cell r="AS5589">
            <v>36903390</v>
          </cell>
          <cell r="AT5589">
            <v>5472500</v>
          </cell>
          <cell r="AU5589">
            <v>0</v>
          </cell>
          <cell r="AV5589">
            <v>0</v>
          </cell>
          <cell r="AW5589">
            <v>0</v>
          </cell>
          <cell r="AX5589">
            <v>0</v>
          </cell>
          <cell r="AY5589">
            <v>0</v>
          </cell>
          <cell r="AZ5589">
            <v>0</v>
          </cell>
          <cell r="BA5589">
            <v>0</v>
          </cell>
          <cell r="BB5589">
            <v>0</v>
          </cell>
          <cell r="BC5589">
            <v>0</v>
          </cell>
          <cell r="BD5589">
            <v>46469474</v>
          </cell>
          <cell r="BE5589">
            <v>0</v>
          </cell>
          <cell r="BF5589">
            <v>46469474</v>
          </cell>
          <cell r="BG5589">
            <v>37175579</v>
          </cell>
        </row>
        <row r="5590">
          <cell r="F5590">
            <v>241551002672</v>
          </cell>
          <cell r="G5590" t="str">
            <v>INSTITUCION EDUCATIVA MUNICIPAL PACHAKUTI</v>
          </cell>
          <cell r="H5590">
            <v>72.19126773167217</v>
          </cell>
          <cell r="I5590">
            <v>1.3478395379293375</v>
          </cell>
          <cell r="J5590">
            <v>216</v>
          </cell>
          <cell r="K5590">
            <v>17</v>
          </cell>
          <cell r="L5590">
            <v>0</v>
          </cell>
          <cell r="M5590">
            <v>85</v>
          </cell>
          <cell r="N5590">
            <v>0</v>
          </cell>
          <cell r="O5590">
            <v>78</v>
          </cell>
          <cell r="P5590">
            <v>0</v>
          </cell>
          <cell r="Q5590">
            <v>36</v>
          </cell>
          <cell r="R5590">
            <v>0</v>
          </cell>
          <cell r="S5590">
            <v>0</v>
          </cell>
          <cell r="T5590">
            <v>0</v>
          </cell>
          <cell r="U5590">
            <v>0</v>
          </cell>
          <cell r="V5590">
            <v>0</v>
          </cell>
          <cell r="W5590">
            <v>0</v>
          </cell>
          <cell r="X5590">
            <v>0</v>
          </cell>
          <cell r="Y5590">
            <v>0</v>
          </cell>
          <cell r="Z5590">
            <v>0</v>
          </cell>
          <cell r="AA5590">
            <v>0</v>
          </cell>
          <cell r="AB5590">
            <v>0</v>
          </cell>
          <cell r="AC5590">
            <v>0</v>
          </cell>
          <cell r="AD5590">
            <v>0</v>
          </cell>
          <cell r="AE5590">
            <v>0</v>
          </cell>
          <cell r="AF5590">
            <v>75797</v>
          </cell>
          <cell r="AG5590">
            <v>66937</v>
          </cell>
          <cell r="AH5590">
            <v>100405</v>
          </cell>
          <cell r="AI5590">
            <v>123046</v>
          </cell>
          <cell r="AJ5590">
            <v>93515</v>
          </cell>
          <cell r="AK5590">
            <v>81704</v>
          </cell>
          <cell r="AL5590">
            <v>125016</v>
          </cell>
          <cell r="AM5590">
            <v>150610</v>
          </cell>
          <cell r="AN5590">
            <v>0</v>
          </cell>
          <cell r="AO5590">
            <v>0</v>
          </cell>
          <cell r="AP5590">
            <v>0</v>
          </cell>
          <cell r="AQ5590">
            <v>0</v>
          </cell>
          <cell r="AR5590">
            <v>1589755</v>
          </cell>
          <cell r="AS5590">
            <v>13317752</v>
          </cell>
          <cell r="AT5590">
            <v>4500576</v>
          </cell>
          <cell r="AU5590">
            <v>0</v>
          </cell>
          <cell r="AV5590">
            <v>0</v>
          </cell>
          <cell r="AW5590">
            <v>0</v>
          </cell>
          <cell r="AX5590">
            <v>0</v>
          </cell>
          <cell r="AY5590">
            <v>0</v>
          </cell>
          <cell r="AZ5590">
            <v>0</v>
          </cell>
          <cell r="BA5590">
            <v>0</v>
          </cell>
          <cell r="BB5590">
            <v>0</v>
          </cell>
          <cell r="BC5590">
            <v>0</v>
          </cell>
          <cell r="BD5590">
            <v>19408083</v>
          </cell>
          <cell r="BE5590">
            <v>0</v>
          </cell>
          <cell r="BF5590">
            <v>19408083</v>
          </cell>
          <cell r="BG5590">
            <v>15526466</v>
          </cell>
        </row>
        <row r="5591">
          <cell r="F5591">
            <v>241615000016</v>
          </cell>
          <cell r="G5591" t="str">
            <v>INSTITUCION EDUCATIVA RIVERITA</v>
          </cell>
          <cell r="H5591">
            <v>68.514710142883104</v>
          </cell>
          <cell r="I5591">
            <v>0.16406303161075236</v>
          </cell>
          <cell r="J5591">
            <v>641</v>
          </cell>
          <cell r="K5591">
            <v>55</v>
          </cell>
          <cell r="L5591">
            <v>0</v>
          </cell>
          <cell r="M5591">
            <v>287</v>
          </cell>
          <cell r="N5591">
            <v>0</v>
          </cell>
          <cell r="O5591">
            <v>236</v>
          </cell>
          <cell r="P5591">
            <v>0</v>
          </cell>
          <cell r="Q5591">
            <v>63</v>
          </cell>
          <cell r="R5591">
            <v>0</v>
          </cell>
          <cell r="S5591">
            <v>0</v>
          </cell>
          <cell r="T5591">
            <v>0</v>
          </cell>
          <cell r="U5591">
            <v>469</v>
          </cell>
          <cell r="V5591">
            <v>51</v>
          </cell>
          <cell r="W5591">
            <v>0</v>
          </cell>
          <cell r="X5591">
            <v>274</v>
          </cell>
          <cell r="Y5591">
            <v>0</v>
          </cell>
          <cell r="Z5591">
            <v>118</v>
          </cell>
          <cell r="AA5591">
            <v>0</v>
          </cell>
          <cell r="AB5591">
            <v>26</v>
          </cell>
          <cell r="AC5591">
            <v>0</v>
          </cell>
          <cell r="AD5591">
            <v>0</v>
          </cell>
          <cell r="AE5591">
            <v>0</v>
          </cell>
          <cell r="AF5591">
            <v>74912</v>
          </cell>
          <cell r="AG5591">
            <v>66155</v>
          </cell>
          <cell r="AH5591">
            <v>99233</v>
          </cell>
          <cell r="AI5591">
            <v>121609</v>
          </cell>
          <cell r="AJ5591">
            <v>92422</v>
          </cell>
          <cell r="AK5591">
            <v>80749</v>
          </cell>
          <cell r="AL5591">
            <v>123555</v>
          </cell>
          <cell r="AM5591">
            <v>148851</v>
          </cell>
          <cell r="AN5591">
            <v>0</v>
          </cell>
          <cell r="AO5591">
            <v>0</v>
          </cell>
          <cell r="AP5591">
            <v>0</v>
          </cell>
          <cell r="AQ5591">
            <v>0</v>
          </cell>
          <cell r="AR5591">
            <v>5083210</v>
          </cell>
          <cell r="AS5591">
            <v>42231727</v>
          </cell>
          <cell r="AT5591">
            <v>7783965</v>
          </cell>
          <cell r="AU5591">
            <v>0</v>
          </cell>
          <cell r="AV5591">
            <v>0</v>
          </cell>
          <cell r="AW5591">
            <v>0</v>
          </cell>
          <cell r="AX5591">
            <v>0</v>
          </cell>
          <cell r="AY5591">
            <v>0</v>
          </cell>
          <cell r="AZ5591">
            <v>942704.4</v>
          </cell>
          <cell r="BA5591">
            <v>6330721.6000000006</v>
          </cell>
          <cell r="BB5591">
            <v>642486</v>
          </cell>
          <cell r="BC5591">
            <v>0</v>
          </cell>
          <cell r="BD5591">
            <v>55098902</v>
          </cell>
          <cell r="BE5591">
            <v>7915912</v>
          </cell>
          <cell r="BF5591">
            <v>63014814</v>
          </cell>
          <cell r="BG5591">
            <v>50411851</v>
          </cell>
        </row>
        <row r="5592">
          <cell r="F5592">
            <v>241615000075</v>
          </cell>
          <cell r="G5592" t="str">
            <v>INSTITUCION EDUCATIVA NUCLEO ESCOLAR EL GUADUAL</v>
          </cell>
          <cell r="H5592">
            <v>71.472863562852268</v>
          </cell>
          <cell r="I5592">
            <v>1.1165280579504713</v>
          </cell>
          <cell r="J5592">
            <v>507</v>
          </cell>
          <cell r="K5592">
            <v>32</v>
          </cell>
          <cell r="L5592">
            <v>0</v>
          </cell>
          <cell r="M5592">
            <v>237</v>
          </cell>
          <cell r="N5592">
            <v>0</v>
          </cell>
          <cell r="O5592">
            <v>174</v>
          </cell>
          <cell r="P5592">
            <v>0</v>
          </cell>
          <cell r="Q5592">
            <v>0</v>
          </cell>
          <cell r="R5592">
            <v>0</v>
          </cell>
          <cell r="S5592">
            <v>64</v>
          </cell>
          <cell r="T5592">
            <v>0</v>
          </cell>
          <cell r="U5592">
            <v>384</v>
          </cell>
          <cell r="V5592">
            <v>16</v>
          </cell>
          <cell r="W5592">
            <v>0</v>
          </cell>
          <cell r="X5592">
            <v>130</v>
          </cell>
          <cell r="Y5592">
            <v>0</v>
          </cell>
          <cell r="Z5592">
            <v>174</v>
          </cell>
          <cell r="AA5592">
            <v>0</v>
          </cell>
          <cell r="AB5592">
            <v>0</v>
          </cell>
          <cell r="AC5592">
            <v>0</v>
          </cell>
          <cell r="AD5592">
            <v>64</v>
          </cell>
          <cell r="AE5592">
            <v>0</v>
          </cell>
          <cell r="AF5592">
            <v>75624</v>
          </cell>
          <cell r="AG5592">
            <v>66784</v>
          </cell>
          <cell r="AH5592">
            <v>100176</v>
          </cell>
          <cell r="AI5592">
            <v>122766</v>
          </cell>
          <cell r="AJ5592">
            <v>93301</v>
          </cell>
          <cell r="AK5592">
            <v>81517</v>
          </cell>
          <cell r="AL5592">
            <v>124730</v>
          </cell>
          <cell r="AM5592">
            <v>150266</v>
          </cell>
          <cell r="AN5592">
            <v>0</v>
          </cell>
          <cell r="AO5592">
            <v>0</v>
          </cell>
          <cell r="AP5592">
            <v>0</v>
          </cell>
          <cell r="AQ5592">
            <v>0</v>
          </cell>
          <cell r="AR5592">
            <v>2985632</v>
          </cell>
          <cell r="AS5592">
            <v>33503487</v>
          </cell>
          <cell r="AT5592">
            <v>0</v>
          </cell>
          <cell r="AU5592">
            <v>9617024</v>
          </cell>
          <cell r="AV5592">
            <v>0</v>
          </cell>
          <cell r="AW5592">
            <v>0</v>
          </cell>
          <cell r="AX5592">
            <v>0</v>
          </cell>
          <cell r="AY5592">
            <v>0</v>
          </cell>
          <cell r="AZ5592">
            <v>298563.20000000001</v>
          </cell>
          <cell r="BA5592">
            <v>4956233.6000000006</v>
          </cell>
          <cell r="BB5592">
            <v>0</v>
          </cell>
          <cell r="BC5592">
            <v>1923404.8</v>
          </cell>
          <cell r="BD5592">
            <v>46106143</v>
          </cell>
          <cell r="BE5592">
            <v>7178202</v>
          </cell>
          <cell r="BF5592">
            <v>53284345</v>
          </cell>
          <cell r="BG5592">
            <v>42627476</v>
          </cell>
        </row>
        <row r="5593">
          <cell r="F5593">
            <v>241615000130</v>
          </cell>
          <cell r="G5593" t="str">
            <v>INSTITUCION EDUCATIVA LA ULLOA</v>
          </cell>
          <cell r="H5593">
            <v>69.525599183978059</v>
          </cell>
          <cell r="I5593">
            <v>0.48954867094688814</v>
          </cell>
          <cell r="J5593">
            <v>770</v>
          </cell>
          <cell r="K5593">
            <v>43</v>
          </cell>
          <cell r="L5593">
            <v>0</v>
          </cell>
          <cell r="M5593">
            <v>334</v>
          </cell>
          <cell r="N5593">
            <v>0</v>
          </cell>
          <cell r="O5593">
            <v>294</v>
          </cell>
          <cell r="P5593">
            <v>0</v>
          </cell>
          <cell r="Q5593">
            <v>0</v>
          </cell>
          <cell r="R5593">
            <v>0</v>
          </cell>
          <cell r="S5593">
            <v>99</v>
          </cell>
          <cell r="T5593">
            <v>0</v>
          </cell>
          <cell r="U5593">
            <v>724</v>
          </cell>
          <cell r="V5593">
            <v>39</v>
          </cell>
          <cell r="W5593">
            <v>0</v>
          </cell>
          <cell r="X5593">
            <v>292</v>
          </cell>
          <cell r="Y5593">
            <v>0</v>
          </cell>
          <cell r="Z5593">
            <v>294</v>
          </cell>
          <cell r="AA5593">
            <v>0</v>
          </cell>
          <cell r="AB5593">
            <v>0</v>
          </cell>
          <cell r="AC5593">
            <v>0</v>
          </cell>
          <cell r="AD5593">
            <v>99</v>
          </cell>
          <cell r="AE5593">
            <v>0</v>
          </cell>
          <cell r="AF5593">
            <v>75155</v>
          </cell>
          <cell r="AG5593">
            <v>66370</v>
          </cell>
          <cell r="AH5593">
            <v>99555</v>
          </cell>
          <cell r="AI5593">
            <v>122004</v>
          </cell>
          <cell r="AJ5593">
            <v>92723</v>
          </cell>
          <cell r="AK5593">
            <v>81012</v>
          </cell>
          <cell r="AL5593">
            <v>123957</v>
          </cell>
          <cell r="AM5593">
            <v>149335</v>
          </cell>
          <cell r="AN5593">
            <v>0</v>
          </cell>
          <cell r="AO5593">
            <v>0</v>
          </cell>
          <cell r="AP5593">
            <v>0</v>
          </cell>
          <cell r="AQ5593">
            <v>0</v>
          </cell>
          <cell r="AR5593">
            <v>3987089</v>
          </cell>
          <cell r="AS5593">
            <v>50875536</v>
          </cell>
          <cell r="AT5593">
            <v>0</v>
          </cell>
          <cell r="AU5593">
            <v>14784165</v>
          </cell>
          <cell r="AV5593">
            <v>0</v>
          </cell>
          <cell r="AW5593">
            <v>0</v>
          </cell>
          <cell r="AX5593">
            <v>0</v>
          </cell>
          <cell r="AY5593">
            <v>0</v>
          </cell>
          <cell r="AZ5593">
            <v>723239.40000000014</v>
          </cell>
          <cell r="BA5593">
            <v>9494606.4000000004</v>
          </cell>
          <cell r="BB5593">
            <v>0</v>
          </cell>
          <cell r="BC5593">
            <v>2956833</v>
          </cell>
          <cell r="BD5593">
            <v>69646790</v>
          </cell>
          <cell r="BE5593">
            <v>13174679</v>
          </cell>
          <cell r="BF5593">
            <v>82821469</v>
          </cell>
          <cell r="BG5593">
            <v>66257175</v>
          </cell>
        </row>
        <row r="5594">
          <cell r="F5594">
            <v>241660000094</v>
          </cell>
          <cell r="G5594" t="str">
            <v>INSTITUCION EDUCATIVA LA CABAÑA</v>
          </cell>
          <cell r="H5594">
            <v>70.414206743703332</v>
          </cell>
          <cell r="I5594">
            <v>0.77566216900481777</v>
          </cell>
          <cell r="J5594">
            <v>833</v>
          </cell>
          <cell r="K5594">
            <v>77</v>
          </cell>
          <cell r="L5594">
            <v>0</v>
          </cell>
          <cell r="M5594">
            <v>462</v>
          </cell>
          <cell r="N5594">
            <v>0</v>
          </cell>
          <cell r="O5594">
            <v>224</v>
          </cell>
          <cell r="P5594">
            <v>0</v>
          </cell>
          <cell r="Q5594">
            <v>70</v>
          </cell>
          <cell r="R5594">
            <v>0</v>
          </cell>
          <cell r="S5594">
            <v>0</v>
          </cell>
          <cell r="T5594">
            <v>0</v>
          </cell>
          <cell r="U5594">
            <v>0</v>
          </cell>
          <cell r="V5594">
            <v>0</v>
          </cell>
          <cell r="W5594">
            <v>0</v>
          </cell>
          <cell r="X5594">
            <v>0</v>
          </cell>
          <cell r="Y5594">
            <v>0</v>
          </cell>
          <cell r="Z5594">
            <v>0</v>
          </cell>
          <cell r="AA5594">
            <v>0</v>
          </cell>
          <cell r="AB5594">
            <v>0</v>
          </cell>
          <cell r="AC5594">
            <v>0</v>
          </cell>
          <cell r="AD5594">
            <v>0</v>
          </cell>
          <cell r="AE5594">
            <v>0</v>
          </cell>
          <cell r="AF5594">
            <v>75369</v>
          </cell>
          <cell r="AG5594">
            <v>66559</v>
          </cell>
          <cell r="AH5594">
            <v>99838</v>
          </cell>
          <cell r="AI5594">
            <v>122352</v>
          </cell>
          <cell r="AJ5594">
            <v>92987</v>
          </cell>
          <cell r="AK5594">
            <v>81242</v>
          </cell>
          <cell r="AL5594">
            <v>124310</v>
          </cell>
          <cell r="AM5594">
            <v>149760</v>
          </cell>
          <cell r="AN5594">
            <v>0</v>
          </cell>
          <cell r="AO5594">
            <v>0</v>
          </cell>
          <cell r="AP5594">
            <v>0</v>
          </cell>
          <cell r="AQ5594">
            <v>0</v>
          </cell>
          <cell r="AR5594">
            <v>7159999</v>
          </cell>
          <cell r="AS5594">
            <v>55732012</v>
          </cell>
          <cell r="AT5594">
            <v>8701700</v>
          </cell>
          <cell r="AU5594">
            <v>0</v>
          </cell>
          <cell r="AV5594">
            <v>0</v>
          </cell>
          <cell r="AW5594">
            <v>0</v>
          </cell>
          <cell r="AX5594">
            <v>0</v>
          </cell>
          <cell r="AY5594">
            <v>0</v>
          </cell>
          <cell r="AZ5594">
            <v>0</v>
          </cell>
          <cell r="BA5594">
            <v>0</v>
          </cell>
          <cell r="BB5594">
            <v>0</v>
          </cell>
          <cell r="BC5594">
            <v>0</v>
          </cell>
          <cell r="BD5594">
            <v>71593711</v>
          </cell>
          <cell r="BE5594">
            <v>0</v>
          </cell>
          <cell r="BF5594">
            <v>71593711</v>
          </cell>
          <cell r="BG5594">
            <v>57274969</v>
          </cell>
        </row>
        <row r="5595">
          <cell r="F5595">
            <v>241668000107</v>
          </cell>
          <cell r="G5595" t="str">
            <v>INSTITUCION EDUCATIVA OBANDO</v>
          </cell>
          <cell r="H5595">
            <v>69.4659699152934</v>
          </cell>
          <cell r="I5595">
            <v>0.47034926344322175</v>
          </cell>
          <cell r="J5595">
            <v>547</v>
          </cell>
          <cell r="K5595">
            <v>42</v>
          </cell>
          <cell r="L5595">
            <v>0</v>
          </cell>
          <cell r="M5595">
            <v>276</v>
          </cell>
          <cell r="N5595">
            <v>0</v>
          </cell>
          <cell r="O5595">
            <v>168</v>
          </cell>
          <cell r="P5595">
            <v>0</v>
          </cell>
          <cell r="Q5595">
            <v>61</v>
          </cell>
          <cell r="R5595">
            <v>0</v>
          </cell>
          <cell r="S5595">
            <v>0</v>
          </cell>
          <cell r="T5595">
            <v>0</v>
          </cell>
          <cell r="U5595">
            <v>495</v>
          </cell>
          <cell r="V5595">
            <v>31</v>
          </cell>
          <cell r="W5595">
            <v>0</v>
          </cell>
          <cell r="X5595">
            <v>235</v>
          </cell>
          <cell r="Y5595">
            <v>0</v>
          </cell>
          <cell r="Z5595">
            <v>168</v>
          </cell>
          <cell r="AA5595">
            <v>0</v>
          </cell>
          <cell r="AB5595">
            <v>61</v>
          </cell>
          <cell r="AC5595">
            <v>0</v>
          </cell>
          <cell r="AD5595">
            <v>0</v>
          </cell>
          <cell r="AE5595">
            <v>0</v>
          </cell>
          <cell r="AF5595">
            <v>75141</v>
          </cell>
          <cell r="AG5595">
            <v>66358</v>
          </cell>
          <cell r="AH5595">
            <v>99536</v>
          </cell>
          <cell r="AI5595">
            <v>121981</v>
          </cell>
          <cell r="AJ5595">
            <v>92705</v>
          </cell>
          <cell r="AK5595">
            <v>80996</v>
          </cell>
          <cell r="AL5595">
            <v>123933</v>
          </cell>
          <cell r="AM5595">
            <v>149306</v>
          </cell>
          <cell r="AN5595">
            <v>0</v>
          </cell>
          <cell r="AO5595">
            <v>0</v>
          </cell>
          <cell r="AP5595">
            <v>0</v>
          </cell>
          <cell r="AQ5595">
            <v>0</v>
          </cell>
          <cell r="AR5595">
            <v>3893610</v>
          </cell>
          <cell r="AS5595">
            <v>35962224</v>
          </cell>
          <cell r="AT5595">
            <v>7559913</v>
          </cell>
          <cell r="AU5595">
            <v>0</v>
          </cell>
          <cell r="AV5595">
            <v>0</v>
          </cell>
          <cell r="AW5595">
            <v>0</v>
          </cell>
          <cell r="AX5595">
            <v>0</v>
          </cell>
          <cell r="AY5595">
            <v>0</v>
          </cell>
          <cell r="AZ5595">
            <v>574771</v>
          </cell>
          <cell r="BA5595">
            <v>6528277.6000000006</v>
          </cell>
          <cell r="BB5595">
            <v>1511982.6</v>
          </cell>
          <cell r="BC5595">
            <v>0</v>
          </cell>
          <cell r="BD5595">
            <v>47415747</v>
          </cell>
          <cell r="BE5595">
            <v>8615031</v>
          </cell>
          <cell r="BF5595">
            <v>56030778</v>
          </cell>
          <cell r="BG5595">
            <v>44824622</v>
          </cell>
        </row>
        <row r="5596">
          <cell r="F5596">
            <v>241668000131</v>
          </cell>
          <cell r="G5596" t="str">
            <v>INSTITUCION EDUCATIVA PUERTO QUINCHANA</v>
          </cell>
          <cell r="H5596">
            <v>70.694343974042866</v>
          </cell>
          <cell r="I5596">
            <v>0.86586063966996041</v>
          </cell>
          <cell r="J5596">
            <v>369</v>
          </cell>
          <cell r="K5596">
            <v>31</v>
          </cell>
          <cell r="L5596">
            <v>0</v>
          </cell>
          <cell r="M5596">
            <v>179</v>
          </cell>
          <cell r="N5596">
            <v>0</v>
          </cell>
          <cell r="O5596">
            <v>114</v>
          </cell>
          <cell r="P5596">
            <v>0</v>
          </cell>
          <cell r="Q5596">
            <v>45</v>
          </cell>
          <cell r="R5596">
            <v>0</v>
          </cell>
          <cell r="S5596">
            <v>0</v>
          </cell>
          <cell r="T5596">
            <v>0</v>
          </cell>
          <cell r="U5596">
            <v>0</v>
          </cell>
          <cell r="V5596">
            <v>0</v>
          </cell>
          <cell r="W5596">
            <v>0</v>
          </cell>
          <cell r="X5596">
            <v>0</v>
          </cell>
          <cell r="Y5596">
            <v>0</v>
          </cell>
          <cell r="Z5596">
            <v>0</v>
          </cell>
          <cell r="AA5596">
            <v>0</v>
          </cell>
          <cell r="AB5596">
            <v>0</v>
          </cell>
          <cell r="AC5596">
            <v>0</v>
          </cell>
          <cell r="AD5596">
            <v>0</v>
          </cell>
          <cell r="AE5596">
            <v>0</v>
          </cell>
          <cell r="AF5596">
            <v>75437</v>
          </cell>
          <cell r="AG5596">
            <v>66619</v>
          </cell>
          <cell r="AH5596">
            <v>99928</v>
          </cell>
          <cell r="AI5596">
            <v>122461</v>
          </cell>
          <cell r="AJ5596">
            <v>93070</v>
          </cell>
          <cell r="AK5596">
            <v>81315</v>
          </cell>
          <cell r="AL5596">
            <v>124421</v>
          </cell>
          <cell r="AM5596">
            <v>149894</v>
          </cell>
          <cell r="AN5596">
            <v>0</v>
          </cell>
          <cell r="AO5596">
            <v>0</v>
          </cell>
          <cell r="AP5596">
            <v>0</v>
          </cell>
          <cell r="AQ5596">
            <v>0</v>
          </cell>
          <cell r="AR5596">
            <v>2885170</v>
          </cell>
          <cell r="AS5596">
            <v>23825295</v>
          </cell>
          <cell r="AT5596">
            <v>5598945</v>
          </cell>
          <cell r="AU5596">
            <v>0</v>
          </cell>
          <cell r="AV5596">
            <v>0</v>
          </cell>
          <cell r="AW5596">
            <v>0</v>
          </cell>
          <cell r="AX5596">
            <v>0</v>
          </cell>
          <cell r="AY5596">
            <v>0</v>
          </cell>
          <cell r="AZ5596">
            <v>0</v>
          </cell>
          <cell r="BA5596">
            <v>0</v>
          </cell>
          <cell r="BB5596">
            <v>0</v>
          </cell>
          <cell r="BC5596">
            <v>0</v>
          </cell>
          <cell r="BD5596">
            <v>32309410</v>
          </cell>
          <cell r="BE5596">
            <v>0</v>
          </cell>
          <cell r="BF5596">
            <v>32309410</v>
          </cell>
          <cell r="BG5596">
            <v>25847528</v>
          </cell>
        </row>
        <row r="5597">
          <cell r="F5597">
            <v>241668000522</v>
          </cell>
          <cell r="G5597" t="str">
            <v>INSTITUCION EDUCATIVA LOS CAUCHOS</v>
          </cell>
          <cell r="H5597">
            <v>70.581769636835588</v>
          </cell>
          <cell r="I5597">
            <v>0.82961400069258651</v>
          </cell>
          <cell r="J5597">
            <v>712</v>
          </cell>
          <cell r="K5597">
            <v>63</v>
          </cell>
          <cell r="L5597">
            <v>0</v>
          </cell>
          <cell r="M5597">
            <v>356</v>
          </cell>
          <cell r="N5597">
            <v>0</v>
          </cell>
          <cell r="O5597">
            <v>224</v>
          </cell>
          <cell r="P5597">
            <v>0</v>
          </cell>
          <cell r="Q5597">
            <v>69</v>
          </cell>
          <cell r="R5597">
            <v>0</v>
          </cell>
          <cell r="S5597">
            <v>0</v>
          </cell>
          <cell r="T5597">
            <v>0</v>
          </cell>
          <cell r="U5597">
            <v>0</v>
          </cell>
          <cell r="V5597">
            <v>0</v>
          </cell>
          <cell r="W5597">
            <v>0</v>
          </cell>
          <cell r="X5597">
            <v>0</v>
          </cell>
          <cell r="Y5597">
            <v>0</v>
          </cell>
          <cell r="Z5597">
            <v>0</v>
          </cell>
          <cell r="AA5597">
            <v>0</v>
          </cell>
          <cell r="AB5597">
            <v>0</v>
          </cell>
          <cell r="AC5597">
            <v>0</v>
          </cell>
          <cell r="AD5597">
            <v>0</v>
          </cell>
          <cell r="AE5597">
            <v>0</v>
          </cell>
          <cell r="AF5597">
            <v>75409</v>
          </cell>
          <cell r="AG5597">
            <v>66595</v>
          </cell>
          <cell r="AH5597">
            <v>99892</v>
          </cell>
          <cell r="AI5597">
            <v>122417</v>
          </cell>
          <cell r="AJ5597">
            <v>93036</v>
          </cell>
          <cell r="AK5597">
            <v>81286</v>
          </cell>
          <cell r="AL5597">
            <v>124376</v>
          </cell>
          <cell r="AM5597">
            <v>149840</v>
          </cell>
          <cell r="AN5597">
            <v>0</v>
          </cell>
          <cell r="AO5597">
            <v>0</v>
          </cell>
          <cell r="AP5597">
            <v>0</v>
          </cell>
          <cell r="AQ5597">
            <v>0</v>
          </cell>
          <cell r="AR5597">
            <v>5861268</v>
          </cell>
          <cell r="AS5597">
            <v>47145880</v>
          </cell>
          <cell r="AT5597">
            <v>8581944</v>
          </cell>
          <cell r="AU5597">
            <v>0</v>
          </cell>
          <cell r="AV5597">
            <v>0</v>
          </cell>
          <cell r="AW5597">
            <v>0</v>
          </cell>
          <cell r="AX5597">
            <v>0</v>
          </cell>
          <cell r="AY5597">
            <v>0</v>
          </cell>
          <cell r="AZ5597">
            <v>0</v>
          </cell>
          <cell r="BA5597">
            <v>0</v>
          </cell>
          <cell r="BB5597">
            <v>0</v>
          </cell>
          <cell r="BC5597">
            <v>0</v>
          </cell>
          <cell r="BD5597">
            <v>61589092</v>
          </cell>
          <cell r="BE5597">
            <v>0</v>
          </cell>
          <cell r="BF5597">
            <v>61589092</v>
          </cell>
          <cell r="BG5597">
            <v>49271274</v>
          </cell>
        </row>
        <row r="5598">
          <cell r="F5598">
            <v>241668000638</v>
          </cell>
          <cell r="G5598" t="str">
            <v>INSTITUCION EDUCATIVA LA ARGENTINA</v>
          </cell>
          <cell r="H5598">
            <v>70.769873091429375</v>
          </cell>
          <cell r="I5598">
            <v>0.89017947394519781</v>
          </cell>
          <cell r="J5598">
            <v>337</v>
          </cell>
          <cell r="K5598">
            <v>36</v>
          </cell>
          <cell r="L5598">
            <v>0</v>
          </cell>
          <cell r="M5598">
            <v>213</v>
          </cell>
          <cell r="N5598">
            <v>0</v>
          </cell>
          <cell r="O5598">
            <v>69</v>
          </cell>
          <cell r="P5598">
            <v>0</v>
          </cell>
          <cell r="Q5598">
            <v>19</v>
          </cell>
          <cell r="R5598">
            <v>0</v>
          </cell>
          <cell r="S5598">
            <v>0</v>
          </cell>
          <cell r="T5598">
            <v>0</v>
          </cell>
          <cell r="U5598">
            <v>0</v>
          </cell>
          <cell r="V5598">
            <v>0</v>
          </cell>
          <cell r="W5598">
            <v>0</v>
          </cell>
          <cell r="X5598">
            <v>0</v>
          </cell>
          <cell r="Y5598">
            <v>0</v>
          </cell>
          <cell r="Z5598">
            <v>0</v>
          </cell>
          <cell r="AA5598">
            <v>0</v>
          </cell>
          <cell r="AB5598">
            <v>0</v>
          </cell>
          <cell r="AC5598">
            <v>0</v>
          </cell>
          <cell r="AD5598">
            <v>0</v>
          </cell>
          <cell r="AE5598">
            <v>0</v>
          </cell>
          <cell r="AF5598">
            <v>75455</v>
          </cell>
          <cell r="AG5598">
            <v>66635</v>
          </cell>
          <cell r="AH5598">
            <v>99952</v>
          </cell>
          <cell r="AI5598">
            <v>122491</v>
          </cell>
          <cell r="AJ5598">
            <v>93092</v>
          </cell>
          <cell r="AK5598">
            <v>81335</v>
          </cell>
          <cell r="AL5598">
            <v>124451</v>
          </cell>
          <cell r="AM5598">
            <v>149930</v>
          </cell>
          <cell r="AN5598">
            <v>0</v>
          </cell>
          <cell r="AO5598">
            <v>0</v>
          </cell>
          <cell r="AP5598">
            <v>0</v>
          </cell>
          <cell r="AQ5598">
            <v>0</v>
          </cell>
          <cell r="AR5598">
            <v>3351312</v>
          </cell>
          <cell r="AS5598">
            <v>22936470</v>
          </cell>
          <cell r="AT5598">
            <v>2364569</v>
          </cell>
          <cell r="AU5598">
            <v>0</v>
          </cell>
          <cell r="AV5598">
            <v>0</v>
          </cell>
          <cell r="AW5598">
            <v>0</v>
          </cell>
          <cell r="AX5598">
            <v>0</v>
          </cell>
          <cell r="AY5598">
            <v>0</v>
          </cell>
          <cell r="AZ5598">
            <v>0</v>
          </cell>
          <cell r="BA5598">
            <v>0</v>
          </cell>
          <cell r="BB5598">
            <v>0</v>
          </cell>
          <cell r="BC5598">
            <v>0</v>
          </cell>
          <cell r="BD5598">
            <v>28652351</v>
          </cell>
          <cell r="BE5598">
            <v>0</v>
          </cell>
          <cell r="BF5598">
            <v>28652351</v>
          </cell>
          <cell r="BG5598">
            <v>22921881</v>
          </cell>
        </row>
        <row r="5599">
          <cell r="F5599">
            <v>241668000662</v>
          </cell>
          <cell r="G5599" t="str">
            <v>INSTITUCION EDUCATIVA EL ROSARIO</v>
          </cell>
          <cell r="H5599">
            <v>72.171186935458067</v>
          </cell>
          <cell r="I5599">
            <v>1.3413739313905166</v>
          </cell>
          <cell r="J5599">
            <v>358</v>
          </cell>
          <cell r="K5599">
            <v>38</v>
          </cell>
          <cell r="L5599">
            <v>0</v>
          </cell>
          <cell r="M5599">
            <v>236</v>
          </cell>
          <cell r="N5599">
            <v>0</v>
          </cell>
          <cell r="O5599">
            <v>65</v>
          </cell>
          <cell r="P5599">
            <v>0</v>
          </cell>
          <cell r="Q5599">
            <v>19</v>
          </cell>
          <cell r="R5599">
            <v>0</v>
          </cell>
          <cell r="S5599">
            <v>0</v>
          </cell>
          <cell r="T5599">
            <v>0</v>
          </cell>
          <cell r="U5599">
            <v>0</v>
          </cell>
          <cell r="V5599">
            <v>0</v>
          </cell>
          <cell r="W5599">
            <v>0</v>
          </cell>
          <cell r="X5599">
            <v>0</v>
          </cell>
          <cell r="Y5599">
            <v>0</v>
          </cell>
          <cell r="Z5599">
            <v>0</v>
          </cell>
          <cell r="AA5599">
            <v>0</v>
          </cell>
          <cell r="AB5599">
            <v>0</v>
          </cell>
          <cell r="AC5599">
            <v>0</v>
          </cell>
          <cell r="AD5599">
            <v>0</v>
          </cell>
          <cell r="AE5599">
            <v>0</v>
          </cell>
          <cell r="AF5599">
            <v>75792</v>
          </cell>
          <cell r="AG5599">
            <v>66933</v>
          </cell>
          <cell r="AH5599">
            <v>100399</v>
          </cell>
          <cell r="AI5599">
            <v>123039</v>
          </cell>
          <cell r="AJ5599">
            <v>93509</v>
          </cell>
          <cell r="AK5599">
            <v>81698</v>
          </cell>
          <cell r="AL5599">
            <v>125008</v>
          </cell>
          <cell r="AM5599">
            <v>150600</v>
          </cell>
          <cell r="AN5599">
            <v>0</v>
          </cell>
          <cell r="AO5599">
            <v>0</v>
          </cell>
          <cell r="AP5599">
            <v>0</v>
          </cell>
          <cell r="AQ5599">
            <v>0</v>
          </cell>
          <cell r="AR5599">
            <v>3553342</v>
          </cell>
          <cell r="AS5599">
            <v>24591098</v>
          </cell>
          <cell r="AT5599">
            <v>2375152</v>
          </cell>
          <cell r="AU5599">
            <v>0</v>
          </cell>
          <cell r="AV5599">
            <v>0</v>
          </cell>
          <cell r="AW5599">
            <v>0</v>
          </cell>
          <cell r="AX5599">
            <v>0</v>
          </cell>
          <cell r="AY5599">
            <v>0</v>
          </cell>
          <cell r="AZ5599">
            <v>0</v>
          </cell>
          <cell r="BA5599">
            <v>0</v>
          </cell>
          <cell r="BB5599">
            <v>0</v>
          </cell>
          <cell r="BC5599">
            <v>0</v>
          </cell>
          <cell r="BD5599">
            <v>30519592</v>
          </cell>
          <cell r="BE5599">
            <v>0</v>
          </cell>
          <cell r="BF5599">
            <v>30519592</v>
          </cell>
          <cell r="BG5599">
            <v>24415674</v>
          </cell>
        </row>
        <row r="5600">
          <cell r="F5600">
            <v>241668001367</v>
          </cell>
          <cell r="G5600" t="str">
            <v>INSTITUCION EDUCATIVA ALTO DEL OBISPO</v>
          </cell>
          <cell r="H5600">
            <v>67.679103539711562</v>
          </cell>
          <cell r="I5600">
            <v>-0.10498524016810676</v>
          </cell>
          <cell r="J5600">
            <v>477</v>
          </cell>
          <cell r="K5600">
            <v>31</v>
          </cell>
          <cell r="L5600">
            <v>0</v>
          </cell>
          <cell r="M5600">
            <v>248</v>
          </cell>
          <cell r="N5600">
            <v>0</v>
          </cell>
          <cell r="O5600">
            <v>151</v>
          </cell>
          <cell r="P5600">
            <v>0</v>
          </cell>
          <cell r="Q5600">
            <v>47</v>
          </cell>
          <cell r="R5600">
            <v>0</v>
          </cell>
          <cell r="S5600">
            <v>0</v>
          </cell>
          <cell r="T5600">
            <v>0</v>
          </cell>
          <cell r="U5600">
            <v>0</v>
          </cell>
          <cell r="V5600">
            <v>0</v>
          </cell>
          <cell r="W5600">
            <v>0</v>
          </cell>
          <cell r="X5600">
            <v>0</v>
          </cell>
          <cell r="Y5600">
            <v>0</v>
          </cell>
          <cell r="Z5600">
            <v>0</v>
          </cell>
          <cell r="AA5600">
            <v>0</v>
          </cell>
          <cell r="AB5600">
            <v>0</v>
          </cell>
          <cell r="AC5600">
            <v>0</v>
          </cell>
          <cell r="AD5600">
            <v>0</v>
          </cell>
          <cell r="AE5600">
            <v>0</v>
          </cell>
          <cell r="AF5600">
            <v>74710</v>
          </cell>
          <cell r="AG5600">
            <v>65978</v>
          </cell>
          <cell r="AH5600">
            <v>98966</v>
          </cell>
          <cell r="AI5600">
            <v>121283</v>
          </cell>
          <cell r="AJ5600">
            <v>92174</v>
          </cell>
          <cell r="AK5600">
            <v>80532</v>
          </cell>
          <cell r="AL5600">
            <v>123223</v>
          </cell>
          <cell r="AM5600">
            <v>148451</v>
          </cell>
          <cell r="AN5600">
            <v>0</v>
          </cell>
          <cell r="AO5600">
            <v>0</v>
          </cell>
          <cell r="AP5600">
            <v>0</v>
          </cell>
          <cell r="AQ5600">
            <v>0</v>
          </cell>
          <cell r="AR5600">
            <v>2857394</v>
          </cell>
          <cell r="AS5600">
            <v>32132268</v>
          </cell>
          <cell r="AT5600">
            <v>5791481</v>
          </cell>
          <cell r="AU5600">
            <v>0</v>
          </cell>
          <cell r="AV5600">
            <v>0</v>
          </cell>
          <cell r="AW5600">
            <v>0</v>
          </cell>
          <cell r="AX5600">
            <v>0</v>
          </cell>
          <cell r="AY5600">
            <v>0</v>
          </cell>
          <cell r="AZ5600">
            <v>0</v>
          </cell>
          <cell r="BA5600">
            <v>0</v>
          </cell>
          <cell r="BB5600">
            <v>0</v>
          </cell>
          <cell r="BC5600">
            <v>0</v>
          </cell>
          <cell r="BD5600">
            <v>40781143</v>
          </cell>
          <cell r="BE5600">
            <v>0</v>
          </cell>
          <cell r="BF5600">
            <v>40781143</v>
          </cell>
          <cell r="BG5600">
            <v>32624914</v>
          </cell>
        </row>
        <row r="5601">
          <cell r="F5601">
            <v>241668001715</v>
          </cell>
          <cell r="G5601" t="str">
            <v>INSTITUCION ETNOEDUCATIVA YACHAY WASI RUNA YANAKUNA</v>
          </cell>
          <cell r="H5601">
            <v>70.501648809758137</v>
          </cell>
          <cell r="I5601">
            <v>0.80381672961207584</v>
          </cell>
          <cell r="J5601">
            <v>58</v>
          </cell>
          <cell r="K5601">
            <v>4</v>
          </cell>
          <cell r="L5601">
            <v>0</v>
          </cell>
          <cell r="M5601">
            <v>28</v>
          </cell>
          <cell r="N5601">
            <v>0</v>
          </cell>
          <cell r="O5601">
            <v>21</v>
          </cell>
          <cell r="P5601">
            <v>0</v>
          </cell>
          <cell r="Q5601">
            <v>5</v>
          </cell>
          <cell r="R5601">
            <v>0</v>
          </cell>
          <cell r="S5601">
            <v>0</v>
          </cell>
          <cell r="T5601">
            <v>0</v>
          </cell>
          <cell r="U5601">
            <v>0</v>
          </cell>
          <cell r="V5601">
            <v>0</v>
          </cell>
          <cell r="W5601">
            <v>0</v>
          </cell>
          <cell r="X5601">
            <v>0</v>
          </cell>
          <cell r="Y5601">
            <v>0</v>
          </cell>
          <cell r="Z5601">
            <v>0</v>
          </cell>
          <cell r="AA5601">
            <v>0</v>
          </cell>
          <cell r="AB5601">
            <v>0</v>
          </cell>
          <cell r="AC5601">
            <v>0</v>
          </cell>
          <cell r="AD5601">
            <v>0</v>
          </cell>
          <cell r="AE5601">
            <v>0</v>
          </cell>
          <cell r="AF5601">
            <v>75390</v>
          </cell>
          <cell r="AG5601">
            <v>66578</v>
          </cell>
          <cell r="AH5601">
            <v>99866</v>
          </cell>
          <cell r="AI5601">
            <v>122386</v>
          </cell>
          <cell r="AJ5601">
            <v>93013</v>
          </cell>
          <cell r="AK5601">
            <v>81265</v>
          </cell>
          <cell r="AL5601">
            <v>124345</v>
          </cell>
          <cell r="AM5601">
            <v>149802</v>
          </cell>
          <cell r="AN5601">
            <v>0</v>
          </cell>
          <cell r="AO5601">
            <v>0</v>
          </cell>
          <cell r="AP5601">
            <v>0</v>
          </cell>
          <cell r="AQ5601">
            <v>0</v>
          </cell>
          <cell r="AR5601">
            <v>372052</v>
          </cell>
          <cell r="AS5601">
            <v>3981985</v>
          </cell>
          <cell r="AT5601">
            <v>621725</v>
          </cell>
          <cell r="AU5601">
            <v>0</v>
          </cell>
          <cell r="AV5601">
            <v>0</v>
          </cell>
          <cell r="AW5601">
            <v>0</v>
          </cell>
          <cell r="AX5601">
            <v>0</v>
          </cell>
          <cell r="AY5601">
            <v>0</v>
          </cell>
          <cell r="AZ5601">
            <v>0</v>
          </cell>
          <cell r="BA5601">
            <v>0</v>
          </cell>
          <cell r="BB5601">
            <v>0</v>
          </cell>
          <cell r="BC5601">
            <v>0</v>
          </cell>
          <cell r="BD5601">
            <v>4975762</v>
          </cell>
          <cell r="BE5601">
            <v>0</v>
          </cell>
          <cell r="BF5601">
            <v>4975762</v>
          </cell>
          <cell r="BG5601">
            <v>3980610</v>
          </cell>
        </row>
        <row r="5602">
          <cell r="F5602">
            <v>241668001715</v>
          </cell>
          <cell r="G5602" t="str">
            <v>INSTITUCION ETNOEDUCATIVA YACHAY WASI RUNA YANAKUNA</v>
          </cell>
          <cell r="H5602">
            <v>70.501648809758137</v>
          </cell>
          <cell r="I5602">
            <v>0.80381672961207584</v>
          </cell>
          <cell r="J5602">
            <v>199</v>
          </cell>
          <cell r="K5602">
            <v>13</v>
          </cell>
          <cell r="L5602">
            <v>0</v>
          </cell>
          <cell r="M5602">
            <v>101</v>
          </cell>
          <cell r="N5602">
            <v>0</v>
          </cell>
          <cell r="O5602">
            <v>75</v>
          </cell>
          <cell r="P5602">
            <v>0</v>
          </cell>
          <cell r="Q5602">
            <v>10</v>
          </cell>
          <cell r="R5602">
            <v>0</v>
          </cell>
          <cell r="S5602">
            <v>0</v>
          </cell>
          <cell r="T5602">
            <v>0</v>
          </cell>
          <cell r="U5602">
            <v>0</v>
          </cell>
          <cell r="V5602">
            <v>0</v>
          </cell>
          <cell r="W5602">
            <v>0</v>
          </cell>
          <cell r="X5602">
            <v>0</v>
          </cell>
          <cell r="Y5602">
            <v>0</v>
          </cell>
          <cell r="Z5602">
            <v>0</v>
          </cell>
          <cell r="AA5602">
            <v>0</v>
          </cell>
          <cell r="AB5602">
            <v>0</v>
          </cell>
          <cell r="AC5602">
            <v>0</v>
          </cell>
          <cell r="AD5602">
            <v>0</v>
          </cell>
          <cell r="AE5602">
            <v>0</v>
          </cell>
          <cell r="AF5602">
            <v>75390</v>
          </cell>
          <cell r="AG5602">
            <v>66578</v>
          </cell>
          <cell r="AH5602">
            <v>99866</v>
          </cell>
          <cell r="AI5602">
            <v>122386</v>
          </cell>
          <cell r="AJ5602">
            <v>93013</v>
          </cell>
          <cell r="AK5602">
            <v>81265</v>
          </cell>
          <cell r="AL5602">
            <v>124345</v>
          </cell>
          <cell r="AM5602">
            <v>149802</v>
          </cell>
          <cell r="AN5602">
            <v>0</v>
          </cell>
          <cell r="AO5602">
            <v>0</v>
          </cell>
          <cell r="AP5602">
            <v>0</v>
          </cell>
          <cell r="AQ5602">
            <v>0</v>
          </cell>
          <cell r="AR5602">
            <v>1209169</v>
          </cell>
          <cell r="AS5602">
            <v>14302640</v>
          </cell>
          <cell r="AT5602">
            <v>1243450</v>
          </cell>
          <cell r="AU5602">
            <v>0</v>
          </cell>
          <cell r="AV5602">
            <v>0</v>
          </cell>
          <cell r="AW5602">
            <v>0</v>
          </cell>
          <cell r="AX5602">
            <v>0</v>
          </cell>
          <cell r="AY5602">
            <v>0</v>
          </cell>
          <cell r="AZ5602">
            <v>0</v>
          </cell>
          <cell r="BA5602">
            <v>0</v>
          </cell>
          <cell r="BB5602">
            <v>0</v>
          </cell>
          <cell r="BC5602">
            <v>0</v>
          </cell>
          <cell r="BD5602">
            <v>16755259</v>
          </cell>
          <cell r="BE5602">
            <v>0</v>
          </cell>
          <cell r="BF5602">
            <v>16755259</v>
          </cell>
          <cell r="BG5602">
            <v>13404207</v>
          </cell>
        </row>
        <row r="5603">
          <cell r="F5603">
            <v>241676000132</v>
          </cell>
          <cell r="G5603" t="str">
            <v>INSTITUCION EDUCATIVA LAS JUNTAS</v>
          </cell>
          <cell r="H5603">
            <v>70.918241972464244</v>
          </cell>
          <cell r="I5603">
            <v>0.93795122548077059</v>
          </cell>
          <cell r="J5603">
            <v>337</v>
          </cell>
          <cell r="K5603">
            <v>31</v>
          </cell>
          <cell r="L5603">
            <v>0</v>
          </cell>
          <cell r="M5603">
            <v>160</v>
          </cell>
          <cell r="N5603">
            <v>0</v>
          </cell>
          <cell r="O5603">
            <v>118</v>
          </cell>
          <cell r="P5603">
            <v>0</v>
          </cell>
          <cell r="Q5603">
            <v>28</v>
          </cell>
          <cell r="R5603">
            <v>0</v>
          </cell>
          <cell r="S5603">
            <v>0</v>
          </cell>
          <cell r="T5603">
            <v>0</v>
          </cell>
          <cell r="U5603">
            <v>0</v>
          </cell>
          <cell r="V5603">
            <v>0</v>
          </cell>
          <cell r="W5603">
            <v>0</v>
          </cell>
          <cell r="X5603">
            <v>0</v>
          </cell>
          <cell r="Y5603">
            <v>0</v>
          </cell>
          <cell r="Z5603">
            <v>0</v>
          </cell>
          <cell r="AA5603">
            <v>0</v>
          </cell>
          <cell r="AB5603">
            <v>0</v>
          </cell>
          <cell r="AC5603">
            <v>0</v>
          </cell>
          <cell r="AD5603">
            <v>0</v>
          </cell>
          <cell r="AE5603">
            <v>0</v>
          </cell>
          <cell r="AF5603">
            <v>75490</v>
          </cell>
          <cell r="AG5603">
            <v>66666</v>
          </cell>
          <cell r="AH5603">
            <v>99999</v>
          </cell>
          <cell r="AI5603">
            <v>122549</v>
          </cell>
          <cell r="AJ5603">
            <v>93136</v>
          </cell>
          <cell r="AK5603">
            <v>81373</v>
          </cell>
          <cell r="AL5603">
            <v>124510</v>
          </cell>
          <cell r="AM5603">
            <v>150001</v>
          </cell>
          <cell r="AN5603">
            <v>0</v>
          </cell>
          <cell r="AO5603">
            <v>0</v>
          </cell>
          <cell r="AP5603">
            <v>0</v>
          </cell>
          <cell r="AQ5603">
            <v>0</v>
          </cell>
          <cell r="AR5603">
            <v>2887216</v>
          </cell>
          <cell r="AS5603">
            <v>22621694</v>
          </cell>
          <cell r="AT5603">
            <v>3486280</v>
          </cell>
          <cell r="AU5603">
            <v>0</v>
          </cell>
          <cell r="AV5603">
            <v>0</v>
          </cell>
          <cell r="AW5603">
            <v>0</v>
          </cell>
          <cell r="AX5603">
            <v>0</v>
          </cell>
          <cell r="AY5603">
            <v>0</v>
          </cell>
          <cell r="AZ5603">
            <v>0</v>
          </cell>
          <cell r="BA5603">
            <v>0</v>
          </cell>
          <cell r="BB5603">
            <v>0</v>
          </cell>
          <cell r="BC5603">
            <v>0</v>
          </cell>
          <cell r="BD5603">
            <v>28995190</v>
          </cell>
          <cell r="BE5603">
            <v>0</v>
          </cell>
          <cell r="BF5603">
            <v>28995190</v>
          </cell>
          <cell r="BG5603">
            <v>23196152</v>
          </cell>
        </row>
        <row r="5604">
          <cell r="F5604">
            <v>241676000213</v>
          </cell>
          <cell r="G5604" t="str">
            <v>INSTITUCION EDUCATIVA EL CISNE</v>
          </cell>
          <cell r="H5604">
            <v>67.561139269358804</v>
          </cell>
          <cell r="I5604">
            <v>-0.14296732761164993</v>
          </cell>
          <cell r="J5604">
            <v>166</v>
          </cell>
          <cell r="K5604">
            <v>23</v>
          </cell>
          <cell r="L5604">
            <v>0</v>
          </cell>
          <cell r="M5604">
            <v>92</v>
          </cell>
          <cell r="N5604">
            <v>0</v>
          </cell>
          <cell r="O5604">
            <v>51</v>
          </cell>
          <cell r="P5604">
            <v>0</v>
          </cell>
          <cell r="Q5604">
            <v>0</v>
          </cell>
          <cell r="R5604">
            <v>0</v>
          </cell>
          <cell r="S5604">
            <v>0</v>
          </cell>
          <cell r="T5604">
            <v>0</v>
          </cell>
          <cell r="U5604">
            <v>0</v>
          </cell>
          <cell r="V5604">
            <v>0</v>
          </cell>
          <cell r="W5604">
            <v>0</v>
          </cell>
          <cell r="X5604">
            <v>0</v>
          </cell>
          <cell r="Y5604">
            <v>0</v>
          </cell>
          <cell r="Z5604">
            <v>0</v>
          </cell>
          <cell r="AA5604">
            <v>0</v>
          </cell>
          <cell r="AB5604">
            <v>0</v>
          </cell>
          <cell r="AC5604">
            <v>0</v>
          </cell>
          <cell r="AD5604">
            <v>0</v>
          </cell>
          <cell r="AE5604">
            <v>0</v>
          </cell>
          <cell r="AF5604">
            <v>74682</v>
          </cell>
          <cell r="AG5604">
            <v>65953</v>
          </cell>
          <cell r="AH5604">
            <v>98928</v>
          </cell>
          <cell r="AI5604">
            <v>121236</v>
          </cell>
          <cell r="AJ5604">
            <v>92139</v>
          </cell>
          <cell r="AK5604">
            <v>80502</v>
          </cell>
          <cell r="AL5604">
            <v>123177</v>
          </cell>
          <cell r="AM5604">
            <v>148395</v>
          </cell>
          <cell r="AN5604">
            <v>0</v>
          </cell>
          <cell r="AO5604">
            <v>0</v>
          </cell>
          <cell r="AP5604">
            <v>0</v>
          </cell>
          <cell r="AQ5604">
            <v>0</v>
          </cell>
          <cell r="AR5604">
            <v>2119197</v>
          </cell>
          <cell r="AS5604">
            <v>11511786</v>
          </cell>
          <cell r="AT5604">
            <v>0</v>
          </cell>
          <cell r="AU5604">
            <v>0</v>
          </cell>
          <cell r="AV5604">
            <v>0</v>
          </cell>
          <cell r="AW5604">
            <v>0</v>
          </cell>
          <cell r="AX5604">
            <v>0</v>
          </cell>
          <cell r="AY5604">
            <v>0</v>
          </cell>
          <cell r="AZ5604">
            <v>0</v>
          </cell>
          <cell r="BA5604">
            <v>0</v>
          </cell>
          <cell r="BB5604">
            <v>0</v>
          </cell>
          <cell r="BC5604">
            <v>0</v>
          </cell>
          <cell r="BD5604">
            <v>13630983</v>
          </cell>
          <cell r="BE5604">
            <v>0</v>
          </cell>
          <cell r="BF5604">
            <v>13630983</v>
          </cell>
          <cell r="BG5604">
            <v>10904786</v>
          </cell>
        </row>
        <row r="5605">
          <cell r="F5605">
            <v>241676000736</v>
          </cell>
          <cell r="G5605" t="str">
            <v>INSTITUCION EDUCATIVA SAN JOAQUIN</v>
          </cell>
          <cell r="H5605">
            <v>70.107829141956202</v>
          </cell>
          <cell r="I5605">
            <v>0.6770148343033533</v>
          </cell>
          <cell r="J5605">
            <v>330</v>
          </cell>
          <cell r="K5605">
            <v>32</v>
          </cell>
          <cell r="L5605">
            <v>0</v>
          </cell>
          <cell r="M5605">
            <v>165</v>
          </cell>
          <cell r="N5605">
            <v>0</v>
          </cell>
          <cell r="O5605">
            <v>96</v>
          </cell>
          <cell r="P5605">
            <v>0</v>
          </cell>
          <cell r="Q5605">
            <v>37</v>
          </cell>
          <cell r="R5605">
            <v>0</v>
          </cell>
          <cell r="S5605">
            <v>0</v>
          </cell>
          <cell r="T5605">
            <v>0</v>
          </cell>
          <cell r="U5605">
            <v>0</v>
          </cell>
          <cell r="V5605">
            <v>0</v>
          </cell>
          <cell r="W5605">
            <v>0</v>
          </cell>
          <cell r="X5605">
            <v>0</v>
          </cell>
          <cell r="Y5605">
            <v>0</v>
          </cell>
          <cell r="Z5605">
            <v>0</v>
          </cell>
          <cell r="AA5605">
            <v>0</v>
          </cell>
          <cell r="AB5605">
            <v>0</v>
          </cell>
          <cell r="AC5605">
            <v>0</v>
          </cell>
          <cell r="AD5605">
            <v>0</v>
          </cell>
          <cell r="AE5605">
            <v>0</v>
          </cell>
          <cell r="AF5605">
            <v>75295</v>
          </cell>
          <cell r="AG5605">
            <v>66494</v>
          </cell>
          <cell r="AH5605">
            <v>99741</v>
          </cell>
          <cell r="AI5605">
            <v>122232</v>
          </cell>
          <cell r="AJ5605">
            <v>92896</v>
          </cell>
          <cell r="AK5605">
            <v>81163</v>
          </cell>
          <cell r="AL5605">
            <v>124188</v>
          </cell>
          <cell r="AM5605">
            <v>149613</v>
          </cell>
          <cell r="AN5605">
            <v>0</v>
          </cell>
          <cell r="AO5605">
            <v>0</v>
          </cell>
          <cell r="AP5605">
            <v>0</v>
          </cell>
          <cell r="AQ5605">
            <v>0</v>
          </cell>
          <cell r="AR5605">
            <v>2972672</v>
          </cell>
          <cell r="AS5605">
            <v>21183543</v>
          </cell>
          <cell r="AT5605">
            <v>4594956</v>
          </cell>
          <cell r="AU5605">
            <v>0</v>
          </cell>
          <cell r="AV5605">
            <v>0</v>
          </cell>
          <cell r="AW5605">
            <v>0</v>
          </cell>
          <cell r="AX5605">
            <v>0</v>
          </cell>
          <cell r="AY5605">
            <v>0</v>
          </cell>
          <cell r="AZ5605">
            <v>0</v>
          </cell>
          <cell r="BA5605">
            <v>0</v>
          </cell>
          <cell r="BB5605">
            <v>0</v>
          </cell>
          <cell r="BC5605">
            <v>0</v>
          </cell>
          <cell r="BD5605">
            <v>28751171</v>
          </cell>
          <cell r="BE5605">
            <v>0</v>
          </cell>
          <cell r="BF5605">
            <v>28751171</v>
          </cell>
          <cell r="BG5605">
            <v>23000937</v>
          </cell>
        </row>
        <row r="5606">
          <cell r="F5606">
            <v>241770000057</v>
          </cell>
          <cell r="G5606" t="str">
            <v>INSTITUCION EDUCATIVA GUAYABAL</v>
          </cell>
          <cell r="H5606">
            <v>70.361504155961498</v>
          </cell>
          <cell r="I5606">
            <v>0.7586930113935737</v>
          </cell>
          <cell r="J5606">
            <v>808</v>
          </cell>
          <cell r="K5606">
            <v>71</v>
          </cell>
          <cell r="L5606">
            <v>1</v>
          </cell>
          <cell r="M5606">
            <v>456</v>
          </cell>
          <cell r="N5606">
            <v>6</v>
          </cell>
          <cell r="O5606">
            <v>220</v>
          </cell>
          <cell r="P5606">
            <v>0</v>
          </cell>
          <cell r="Q5606">
            <v>54</v>
          </cell>
          <cell r="R5606">
            <v>0</v>
          </cell>
          <cell r="S5606">
            <v>0</v>
          </cell>
          <cell r="T5606">
            <v>0</v>
          </cell>
          <cell r="U5606">
            <v>486</v>
          </cell>
          <cell r="V5606">
            <v>71</v>
          </cell>
          <cell r="W5606">
            <v>0</v>
          </cell>
          <cell r="X5606">
            <v>415</v>
          </cell>
          <cell r="Y5606">
            <v>0</v>
          </cell>
          <cell r="Z5606">
            <v>0</v>
          </cell>
          <cell r="AA5606">
            <v>0</v>
          </cell>
          <cell r="AB5606">
            <v>0</v>
          </cell>
          <cell r="AC5606">
            <v>0</v>
          </cell>
          <cell r="AD5606">
            <v>0</v>
          </cell>
          <cell r="AE5606">
            <v>0</v>
          </cell>
          <cell r="AF5606">
            <v>75356</v>
          </cell>
          <cell r="AG5606">
            <v>66548</v>
          </cell>
          <cell r="AH5606">
            <v>99822</v>
          </cell>
          <cell r="AI5606">
            <v>122331</v>
          </cell>
          <cell r="AJ5606">
            <v>92971</v>
          </cell>
          <cell r="AK5606">
            <v>81229</v>
          </cell>
          <cell r="AL5606">
            <v>124289</v>
          </cell>
          <cell r="AM5606">
            <v>149734</v>
          </cell>
          <cell r="AN5606">
            <v>75356</v>
          </cell>
          <cell r="AO5606">
            <v>399288</v>
          </cell>
          <cell r="AP5606">
            <v>0</v>
          </cell>
          <cell r="AQ5606">
            <v>0</v>
          </cell>
          <cell r="AR5606">
            <v>6600941</v>
          </cell>
          <cell r="AS5606">
            <v>54910804</v>
          </cell>
          <cell r="AT5606">
            <v>6711606</v>
          </cell>
          <cell r="AU5606">
            <v>0</v>
          </cell>
          <cell r="AV5606">
            <v>0</v>
          </cell>
          <cell r="AW5606">
            <v>0</v>
          </cell>
          <cell r="AX5606">
            <v>0</v>
          </cell>
          <cell r="AY5606">
            <v>0</v>
          </cell>
          <cell r="AZ5606">
            <v>1320188.2</v>
          </cell>
          <cell r="BA5606">
            <v>6742007</v>
          </cell>
          <cell r="BB5606">
            <v>0</v>
          </cell>
          <cell r="BC5606">
            <v>0</v>
          </cell>
          <cell r="BD5606">
            <v>68697995</v>
          </cell>
          <cell r="BE5606">
            <v>8062195</v>
          </cell>
          <cell r="BF5606">
            <v>76760190</v>
          </cell>
          <cell r="BG5606">
            <v>61408152</v>
          </cell>
        </row>
        <row r="5607">
          <cell r="F5607">
            <v>241770000171</v>
          </cell>
          <cell r="G5607" t="str">
            <v>INSTITUCION EDUCATIVA SAN CALIXTO</v>
          </cell>
          <cell r="H5607">
            <v>68.949262682188447</v>
          </cell>
          <cell r="I5607">
            <v>0.30398008019972317</v>
          </cell>
          <cell r="J5607">
            <v>403</v>
          </cell>
          <cell r="K5607">
            <v>39</v>
          </cell>
          <cell r="L5607">
            <v>0</v>
          </cell>
          <cell r="M5607">
            <v>255</v>
          </cell>
          <cell r="N5607">
            <v>0</v>
          </cell>
          <cell r="O5607">
            <v>109</v>
          </cell>
          <cell r="P5607">
            <v>0</v>
          </cell>
          <cell r="Q5607">
            <v>0</v>
          </cell>
          <cell r="R5607">
            <v>0</v>
          </cell>
          <cell r="S5607">
            <v>0</v>
          </cell>
          <cell r="T5607">
            <v>0</v>
          </cell>
          <cell r="U5607">
            <v>264</v>
          </cell>
          <cell r="V5607">
            <v>35</v>
          </cell>
          <cell r="W5607">
            <v>0</v>
          </cell>
          <cell r="X5607">
            <v>229</v>
          </cell>
          <cell r="Y5607">
            <v>0</v>
          </cell>
          <cell r="Z5607">
            <v>0</v>
          </cell>
          <cell r="AA5607">
            <v>0</v>
          </cell>
          <cell r="AB5607">
            <v>0</v>
          </cell>
          <cell r="AC5607">
            <v>0</v>
          </cell>
          <cell r="AD5607">
            <v>0</v>
          </cell>
          <cell r="AE5607">
            <v>0</v>
          </cell>
          <cell r="AF5607">
            <v>75016</v>
          </cell>
          <cell r="AG5607">
            <v>66248</v>
          </cell>
          <cell r="AH5607">
            <v>99371</v>
          </cell>
          <cell r="AI5607">
            <v>121779</v>
          </cell>
          <cell r="AJ5607">
            <v>92551</v>
          </cell>
          <cell r="AK5607">
            <v>80862</v>
          </cell>
          <cell r="AL5607">
            <v>123728</v>
          </cell>
          <cell r="AM5607">
            <v>149059</v>
          </cell>
          <cell r="AN5607">
            <v>0</v>
          </cell>
          <cell r="AO5607">
            <v>0</v>
          </cell>
          <cell r="AP5607">
            <v>0</v>
          </cell>
          <cell r="AQ5607">
            <v>0</v>
          </cell>
          <cell r="AR5607">
            <v>3609489</v>
          </cell>
          <cell r="AS5607">
            <v>29433768</v>
          </cell>
          <cell r="AT5607">
            <v>0</v>
          </cell>
          <cell r="AU5607">
            <v>0</v>
          </cell>
          <cell r="AV5607">
            <v>0</v>
          </cell>
          <cell r="AW5607">
            <v>0</v>
          </cell>
          <cell r="AX5607">
            <v>0</v>
          </cell>
          <cell r="AY5607">
            <v>0</v>
          </cell>
          <cell r="AZ5607">
            <v>647857</v>
          </cell>
          <cell r="BA5607">
            <v>3703479.6000000006</v>
          </cell>
          <cell r="BB5607">
            <v>0</v>
          </cell>
          <cell r="BC5607">
            <v>0</v>
          </cell>
          <cell r="BD5607">
            <v>33043257</v>
          </cell>
          <cell r="BE5607">
            <v>4351337</v>
          </cell>
          <cell r="BF5607">
            <v>37394594</v>
          </cell>
          <cell r="BG5607">
            <v>29915675</v>
          </cell>
        </row>
        <row r="5608">
          <cell r="F5608">
            <v>241770000201</v>
          </cell>
          <cell r="G5608" t="str">
            <v>INSTITUCION EDUCATIVA GALLARDO</v>
          </cell>
          <cell r="H5608">
            <v>71.497030818797825</v>
          </cell>
          <cell r="I5608">
            <v>1.1243094211195876</v>
          </cell>
          <cell r="J5608">
            <v>893</v>
          </cell>
          <cell r="K5608">
            <v>87</v>
          </cell>
          <cell r="L5608">
            <v>0</v>
          </cell>
          <cell r="M5608">
            <v>408</v>
          </cell>
          <cell r="N5608">
            <v>0</v>
          </cell>
          <cell r="O5608">
            <v>282</v>
          </cell>
          <cell r="P5608">
            <v>0</v>
          </cell>
          <cell r="Q5608">
            <v>116</v>
          </cell>
          <cell r="R5608">
            <v>0</v>
          </cell>
          <cell r="S5608">
            <v>0</v>
          </cell>
          <cell r="T5608">
            <v>0</v>
          </cell>
          <cell r="U5608">
            <v>658</v>
          </cell>
          <cell r="V5608">
            <v>41</v>
          </cell>
          <cell r="W5608">
            <v>0</v>
          </cell>
          <cell r="X5608">
            <v>219</v>
          </cell>
          <cell r="Y5608">
            <v>0</v>
          </cell>
          <cell r="Z5608">
            <v>282</v>
          </cell>
          <cell r="AA5608">
            <v>0</v>
          </cell>
          <cell r="AB5608">
            <v>116</v>
          </cell>
          <cell r="AC5608">
            <v>0</v>
          </cell>
          <cell r="AD5608">
            <v>0</v>
          </cell>
          <cell r="AE5608">
            <v>0</v>
          </cell>
          <cell r="AF5608">
            <v>75630</v>
          </cell>
          <cell r="AG5608">
            <v>66790</v>
          </cell>
          <cell r="AH5608">
            <v>100184</v>
          </cell>
          <cell r="AI5608">
            <v>122775</v>
          </cell>
          <cell r="AJ5608">
            <v>93308</v>
          </cell>
          <cell r="AK5608">
            <v>81523</v>
          </cell>
          <cell r="AL5608">
            <v>124740</v>
          </cell>
          <cell r="AM5608">
            <v>150278</v>
          </cell>
          <cell r="AN5608">
            <v>0</v>
          </cell>
          <cell r="AO5608">
            <v>0</v>
          </cell>
          <cell r="AP5608">
            <v>0</v>
          </cell>
          <cell r="AQ5608">
            <v>0</v>
          </cell>
          <cell r="AR5608">
            <v>8117796</v>
          </cell>
          <cell r="AS5608">
            <v>56250870</v>
          </cell>
          <cell r="AT5608">
            <v>14469840</v>
          </cell>
          <cell r="AU5608">
            <v>0</v>
          </cell>
          <cell r="AV5608">
            <v>0</v>
          </cell>
          <cell r="AW5608">
            <v>0</v>
          </cell>
          <cell r="AX5608">
            <v>0</v>
          </cell>
          <cell r="AY5608">
            <v>0</v>
          </cell>
          <cell r="AZ5608">
            <v>765125.60000000009</v>
          </cell>
          <cell r="BA5608">
            <v>8168604.6000000006</v>
          </cell>
          <cell r="BB5608">
            <v>2893968</v>
          </cell>
          <cell r="BC5608">
            <v>0</v>
          </cell>
          <cell r="BD5608">
            <v>78838506</v>
          </cell>
          <cell r="BE5608">
            <v>11827698</v>
          </cell>
          <cell r="BF5608">
            <v>90666204</v>
          </cell>
          <cell r="BG5608">
            <v>72532963</v>
          </cell>
        </row>
        <row r="5609">
          <cell r="F5609">
            <v>241770000251</v>
          </cell>
          <cell r="G5609" t="str">
            <v>INSTITUCION EDUCATIVA BRASIL</v>
          </cell>
          <cell r="H5609">
            <v>69.738013917726562</v>
          </cell>
          <cell r="I5609">
            <v>0.5579418799025011</v>
          </cell>
          <cell r="J5609">
            <v>466</v>
          </cell>
          <cell r="K5609">
            <v>43</v>
          </cell>
          <cell r="L5609">
            <v>0</v>
          </cell>
          <cell r="M5609">
            <v>235</v>
          </cell>
          <cell r="N5609">
            <v>0</v>
          </cell>
          <cell r="O5609">
            <v>148</v>
          </cell>
          <cell r="P5609">
            <v>0</v>
          </cell>
          <cell r="Q5609">
            <v>40</v>
          </cell>
          <cell r="R5609">
            <v>0</v>
          </cell>
          <cell r="S5609">
            <v>0</v>
          </cell>
          <cell r="T5609">
            <v>0</v>
          </cell>
          <cell r="U5609">
            <v>111</v>
          </cell>
          <cell r="V5609">
            <v>15</v>
          </cell>
          <cell r="W5609">
            <v>0</v>
          </cell>
          <cell r="X5609">
            <v>96</v>
          </cell>
          <cell r="Y5609">
            <v>0</v>
          </cell>
          <cell r="Z5609">
            <v>0</v>
          </cell>
          <cell r="AA5609">
            <v>0</v>
          </cell>
          <cell r="AB5609">
            <v>0</v>
          </cell>
          <cell r="AC5609">
            <v>0</v>
          </cell>
          <cell r="AD5609">
            <v>0</v>
          </cell>
          <cell r="AE5609">
            <v>0</v>
          </cell>
          <cell r="AF5609">
            <v>75206</v>
          </cell>
          <cell r="AG5609">
            <v>66416</v>
          </cell>
          <cell r="AH5609">
            <v>99623</v>
          </cell>
          <cell r="AI5609">
            <v>122087</v>
          </cell>
          <cell r="AJ5609">
            <v>92786</v>
          </cell>
          <cell r="AK5609">
            <v>81067</v>
          </cell>
          <cell r="AL5609">
            <v>124041</v>
          </cell>
          <cell r="AM5609">
            <v>149436</v>
          </cell>
          <cell r="AN5609">
            <v>0</v>
          </cell>
          <cell r="AO5609">
            <v>0</v>
          </cell>
          <cell r="AP5609">
            <v>0</v>
          </cell>
          <cell r="AQ5609">
            <v>0</v>
          </cell>
          <cell r="AR5609">
            <v>3989798</v>
          </cell>
          <cell r="AS5609">
            <v>31048661</v>
          </cell>
          <cell r="AT5609">
            <v>4961640</v>
          </cell>
          <cell r="AU5609">
            <v>0</v>
          </cell>
          <cell r="AV5609">
            <v>0</v>
          </cell>
          <cell r="AW5609">
            <v>0</v>
          </cell>
          <cell r="AX5609">
            <v>0</v>
          </cell>
          <cell r="AY5609">
            <v>0</v>
          </cell>
          <cell r="AZ5609">
            <v>278358</v>
          </cell>
          <cell r="BA5609">
            <v>1556486.4000000001</v>
          </cell>
          <cell r="BB5609">
            <v>0</v>
          </cell>
          <cell r="BC5609">
            <v>0</v>
          </cell>
          <cell r="BD5609">
            <v>40000099</v>
          </cell>
          <cell r="BE5609">
            <v>1834844</v>
          </cell>
          <cell r="BF5609">
            <v>41834943</v>
          </cell>
          <cell r="BG5609">
            <v>33467954</v>
          </cell>
        </row>
        <row r="5610">
          <cell r="F5610">
            <v>241770000642</v>
          </cell>
          <cell r="G5610" t="str">
            <v>INSTITUCION EDUCATIVA ALTO HORIZONTE</v>
          </cell>
          <cell r="H5610">
            <v>73.026501233835162</v>
          </cell>
          <cell r="I5610">
            <v>1.6167676787983067</v>
          </cell>
          <cell r="J5610">
            <v>372</v>
          </cell>
          <cell r="K5610">
            <v>34</v>
          </cell>
          <cell r="L5610">
            <v>0</v>
          </cell>
          <cell r="M5610">
            <v>233</v>
          </cell>
          <cell r="N5610">
            <v>0</v>
          </cell>
          <cell r="O5610">
            <v>84</v>
          </cell>
          <cell r="P5610">
            <v>0</v>
          </cell>
          <cell r="Q5610">
            <v>21</v>
          </cell>
          <cell r="R5610">
            <v>0</v>
          </cell>
          <cell r="S5610">
            <v>0</v>
          </cell>
          <cell r="T5610">
            <v>0</v>
          </cell>
          <cell r="U5610">
            <v>0</v>
          </cell>
          <cell r="V5610">
            <v>0</v>
          </cell>
          <cell r="W5610">
            <v>0</v>
          </cell>
          <cell r="X5610">
            <v>0</v>
          </cell>
          <cell r="Y5610">
            <v>0</v>
          </cell>
          <cell r="Z5610">
            <v>0</v>
          </cell>
          <cell r="AA5610">
            <v>0</v>
          </cell>
          <cell r="AB5610">
            <v>0</v>
          </cell>
          <cell r="AC5610">
            <v>0</v>
          </cell>
          <cell r="AD5610">
            <v>0</v>
          </cell>
          <cell r="AE5610">
            <v>0</v>
          </cell>
          <cell r="AF5610">
            <v>75998</v>
          </cell>
          <cell r="AG5610">
            <v>67115</v>
          </cell>
          <cell r="AH5610">
            <v>100672</v>
          </cell>
          <cell r="AI5610">
            <v>123373</v>
          </cell>
          <cell r="AJ5610">
            <v>93763</v>
          </cell>
          <cell r="AK5610">
            <v>81920</v>
          </cell>
          <cell r="AL5610">
            <v>125347</v>
          </cell>
          <cell r="AM5610">
            <v>151010</v>
          </cell>
          <cell r="AN5610">
            <v>0</v>
          </cell>
          <cell r="AO5610">
            <v>0</v>
          </cell>
          <cell r="AP5610">
            <v>0</v>
          </cell>
          <cell r="AQ5610">
            <v>0</v>
          </cell>
          <cell r="AR5610">
            <v>3187942</v>
          </cell>
          <cell r="AS5610">
            <v>25968640</v>
          </cell>
          <cell r="AT5610">
            <v>2632287</v>
          </cell>
          <cell r="AU5610">
            <v>0</v>
          </cell>
          <cell r="AV5610">
            <v>0</v>
          </cell>
          <cell r="AW5610">
            <v>0</v>
          </cell>
          <cell r="AX5610">
            <v>0</v>
          </cell>
          <cell r="AY5610">
            <v>0</v>
          </cell>
          <cell r="AZ5610">
            <v>0</v>
          </cell>
          <cell r="BA5610">
            <v>0</v>
          </cell>
          <cell r="BB5610">
            <v>0</v>
          </cell>
          <cell r="BC5610">
            <v>0</v>
          </cell>
          <cell r="BD5610">
            <v>31788869</v>
          </cell>
          <cell r="BE5610">
            <v>0</v>
          </cell>
          <cell r="BF5610">
            <v>31788869</v>
          </cell>
          <cell r="BG5610">
            <v>25431095</v>
          </cell>
        </row>
        <row r="5611">
          <cell r="F5611">
            <v>241770000707</v>
          </cell>
          <cell r="G5611" t="str">
            <v>INSTITUCION EDUCATIVA LA UNION</v>
          </cell>
          <cell r="H5611">
            <v>70.530297002572922</v>
          </cell>
          <cell r="I5611">
            <v>0.8130408629987087</v>
          </cell>
          <cell r="J5611">
            <v>865</v>
          </cell>
          <cell r="K5611">
            <v>95</v>
          </cell>
          <cell r="L5611">
            <v>0</v>
          </cell>
          <cell r="M5611">
            <v>436</v>
          </cell>
          <cell r="N5611">
            <v>0</v>
          </cell>
          <cell r="O5611">
            <v>250</v>
          </cell>
          <cell r="P5611">
            <v>0</v>
          </cell>
          <cell r="Q5611">
            <v>84</v>
          </cell>
          <cell r="R5611">
            <v>0</v>
          </cell>
          <cell r="S5611">
            <v>0</v>
          </cell>
          <cell r="T5611">
            <v>0</v>
          </cell>
          <cell r="U5611">
            <v>436</v>
          </cell>
          <cell r="V5611">
            <v>16</v>
          </cell>
          <cell r="W5611">
            <v>0</v>
          </cell>
          <cell r="X5611">
            <v>86</v>
          </cell>
          <cell r="Y5611">
            <v>0</v>
          </cell>
          <cell r="Z5611">
            <v>250</v>
          </cell>
          <cell r="AA5611">
            <v>0</v>
          </cell>
          <cell r="AB5611">
            <v>84</v>
          </cell>
          <cell r="AC5611">
            <v>0</v>
          </cell>
          <cell r="AD5611">
            <v>0</v>
          </cell>
          <cell r="AE5611">
            <v>0</v>
          </cell>
          <cell r="AF5611">
            <v>75397</v>
          </cell>
          <cell r="AG5611">
            <v>66584</v>
          </cell>
          <cell r="AH5611">
            <v>99875</v>
          </cell>
          <cell r="AI5611">
            <v>122397</v>
          </cell>
          <cell r="AJ5611">
            <v>93021</v>
          </cell>
          <cell r="AK5611">
            <v>81272</v>
          </cell>
          <cell r="AL5611">
            <v>124356</v>
          </cell>
          <cell r="AM5611">
            <v>149815</v>
          </cell>
          <cell r="AN5611">
            <v>0</v>
          </cell>
          <cell r="AO5611">
            <v>0</v>
          </cell>
          <cell r="AP5611">
            <v>0</v>
          </cell>
          <cell r="AQ5611">
            <v>0</v>
          </cell>
          <cell r="AR5611">
            <v>8836995</v>
          </cell>
          <cell r="AS5611">
            <v>55752592</v>
          </cell>
          <cell r="AT5611">
            <v>10445904</v>
          </cell>
          <cell r="AU5611">
            <v>0</v>
          </cell>
          <cell r="AV5611">
            <v>0</v>
          </cell>
          <cell r="AW5611">
            <v>0</v>
          </cell>
          <cell r="AX5611">
            <v>0</v>
          </cell>
          <cell r="AY5611">
            <v>0</v>
          </cell>
          <cell r="AZ5611">
            <v>297667.20000000001</v>
          </cell>
          <cell r="BA5611">
            <v>5461478.4000000004</v>
          </cell>
          <cell r="BB5611">
            <v>2089180.8</v>
          </cell>
          <cell r="BC5611">
            <v>0</v>
          </cell>
          <cell r="BD5611">
            <v>75035491</v>
          </cell>
          <cell r="BE5611">
            <v>7848326</v>
          </cell>
          <cell r="BF5611">
            <v>82883817</v>
          </cell>
          <cell r="BG5611">
            <v>66307054</v>
          </cell>
        </row>
        <row r="5612">
          <cell r="F5612">
            <v>241791000065</v>
          </cell>
          <cell r="G5612" t="str">
            <v>INSTITUCION EDUCATIVA  EL VERGEL</v>
          </cell>
          <cell r="H5612">
            <v>70.281021135510031</v>
          </cell>
          <cell r="I5612">
            <v>0.73277912143887158</v>
          </cell>
          <cell r="J5612">
            <v>527</v>
          </cell>
          <cell r="K5612">
            <v>39</v>
          </cell>
          <cell r="L5612">
            <v>0</v>
          </cell>
          <cell r="M5612">
            <v>264</v>
          </cell>
          <cell r="N5612">
            <v>0</v>
          </cell>
          <cell r="O5612">
            <v>167</v>
          </cell>
          <cell r="P5612">
            <v>0</v>
          </cell>
          <cell r="Q5612">
            <v>57</v>
          </cell>
          <cell r="R5612">
            <v>0</v>
          </cell>
          <cell r="S5612">
            <v>0</v>
          </cell>
          <cell r="T5612">
            <v>0</v>
          </cell>
          <cell r="U5612">
            <v>0</v>
          </cell>
          <cell r="V5612">
            <v>0</v>
          </cell>
          <cell r="W5612">
            <v>0</v>
          </cell>
          <cell r="X5612">
            <v>0</v>
          </cell>
          <cell r="Y5612">
            <v>0</v>
          </cell>
          <cell r="Z5612">
            <v>0</v>
          </cell>
          <cell r="AA5612">
            <v>0</v>
          </cell>
          <cell r="AB5612">
            <v>0</v>
          </cell>
          <cell r="AC5612">
            <v>0</v>
          </cell>
          <cell r="AD5612">
            <v>0</v>
          </cell>
          <cell r="AE5612">
            <v>0</v>
          </cell>
          <cell r="AF5612">
            <v>75337</v>
          </cell>
          <cell r="AG5612">
            <v>66531</v>
          </cell>
          <cell r="AH5612">
            <v>99796</v>
          </cell>
          <cell r="AI5612">
            <v>122300</v>
          </cell>
          <cell r="AJ5612">
            <v>92947</v>
          </cell>
          <cell r="AK5612">
            <v>81208</v>
          </cell>
          <cell r="AL5612">
            <v>124257</v>
          </cell>
          <cell r="AM5612">
            <v>149696</v>
          </cell>
          <cell r="AN5612">
            <v>0</v>
          </cell>
          <cell r="AO5612">
            <v>0</v>
          </cell>
          <cell r="AP5612">
            <v>0</v>
          </cell>
          <cell r="AQ5612">
            <v>0</v>
          </cell>
          <cell r="AR5612">
            <v>3624933</v>
          </cell>
          <cell r="AS5612">
            <v>35000648</v>
          </cell>
          <cell r="AT5612">
            <v>7082649</v>
          </cell>
          <cell r="AU5612">
            <v>0</v>
          </cell>
          <cell r="AV5612">
            <v>0</v>
          </cell>
          <cell r="AW5612">
            <v>0</v>
          </cell>
          <cell r="AX5612">
            <v>0</v>
          </cell>
          <cell r="AY5612">
            <v>0</v>
          </cell>
          <cell r="AZ5612">
            <v>0</v>
          </cell>
          <cell r="BA5612">
            <v>0</v>
          </cell>
          <cell r="BB5612">
            <v>0</v>
          </cell>
          <cell r="BC5612">
            <v>0</v>
          </cell>
          <cell r="BD5612">
            <v>45708230</v>
          </cell>
          <cell r="BE5612">
            <v>0</v>
          </cell>
          <cell r="BF5612">
            <v>45708230</v>
          </cell>
          <cell r="BG5612">
            <v>36566584</v>
          </cell>
        </row>
        <row r="5613">
          <cell r="F5613">
            <v>241791000081</v>
          </cell>
          <cell r="G5613" t="str">
            <v>INSTITUCION EDUCATIVA  SAN JUAN BOSCO</v>
          </cell>
          <cell r="H5613">
            <v>72.911514793389713</v>
          </cell>
          <cell r="I5613">
            <v>1.5797443918084362</v>
          </cell>
          <cell r="J5613">
            <v>301</v>
          </cell>
          <cell r="K5613">
            <v>22</v>
          </cell>
          <cell r="L5613">
            <v>0</v>
          </cell>
          <cell r="M5613">
            <v>133</v>
          </cell>
          <cell r="N5613">
            <v>0</v>
          </cell>
          <cell r="O5613">
            <v>91</v>
          </cell>
          <cell r="P5613">
            <v>0</v>
          </cell>
          <cell r="Q5613">
            <v>55</v>
          </cell>
          <cell r="R5613">
            <v>0</v>
          </cell>
          <cell r="S5613">
            <v>0</v>
          </cell>
          <cell r="T5613">
            <v>0</v>
          </cell>
          <cell r="U5613">
            <v>0</v>
          </cell>
          <cell r="V5613">
            <v>0</v>
          </cell>
          <cell r="W5613">
            <v>0</v>
          </cell>
          <cell r="X5613">
            <v>0</v>
          </cell>
          <cell r="Y5613">
            <v>0</v>
          </cell>
          <cell r="Z5613">
            <v>0</v>
          </cell>
          <cell r="AA5613">
            <v>0</v>
          </cell>
          <cell r="AB5613">
            <v>0</v>
          </cell>
          <cell r="AC5613">
            <v>0</v>
          </cell>
          <cell r="AD5613">
            <v>0</v>
          </cell>
          <cell r="AE5613">
            <v>0</v>
          </cell>
          <cell r="AF5613">
            <v>75970</v>
          </cell>
          <cell r="AG5613">
            <v>67090</v>
          </cell>
          <cell r="AH5613">
            <v>100635</v>
          </cell>
          <cell r="AI5613">
            <v>123328</v>
          </cell>
          <cell r="AJ5613">
            <v>93729</v>
          </cell>
          <cell r="AK5613">
            <v>81891</v>
          </cell>
          <cell r="AL5613">
            <v>125302</v>
          </cell>
          <cell r="AM5613">
            <v>150955</v>
          </cell>
          <cell r="AN5613">
            <v>0</v>
          </cell>
          <cell r="AO5613">
            <v>0</v>
          </cell>
          <cell r="AP5613">
            <v>0</v>
          </cell>
          <cell r="AQ5613">
            <v>0</v>
          </cell>
          <cell r="AR5613">
            <v>2062038</v>
          </cell>
          <cell r="AS5613">
            <v>18343584</v>
          </cell>
          <cell r="AT5613">
            <v>6891610</v>
          </cell>
          <cell r="AU5613">
            <v>0</v>
          </cell>
          <cell r="AV5613">
            <v>0</v>
          </cell>
          <cell r="AW5613">
            <v>0</v>
          </cell>
          <cell r="AX5613">
            <v>0</v>
          </cell>
          <cell r="AY5613">
            <v>0</v>
          </cell>
          <cell r="AZ5613">
            <v>0</v>
          </cell>
          <cell r="BA5613">
            <v>0</v>
          </cell>
          <cell r="BB5613">
            <v>0</v>
          </cell>
          <cell r="BC5613">
            <v>0</v>
          </cell>
          <cell r="BD5613">
            <v>27297232</v>
          </cell>
          <cell r="BE5613">
            <v>0</v>
          </cell>
          <cell r="BF5613">
            <v>27297232</v>
          </cell>
          <cell r="BG5613">
            <v>21837786</v>
          </cell>
        </row>
        <row r="5614">
          <cell r="F5614">
            <v>241791000111</v>
          </cell>
          <cell r="G5614" t="str">
            <v>INSTITUCION EDUCATIVA RICABRISA</v>
          </cell>
          <cell r="H5614">
            <v>71.105813777554332</v>
          </cell>
          <cell r="I5614">
            <v>0.99834551844397357</v>
          </cell>
          <cell r="J5614">
            <v>12</v>
          </cell>
          <cell r="K5614">
            <v>0</v>
          </cell>
          <cell r="L5614">
            <v>0</v>
          </cell>
          <cell r="M5614">
            <v>12</v>
          </cell>
          <cell r="N5614">
            <v>0</v>
          </cell>
          <cell r="O5614">
            <v>0</v>
          </cell>
          <cell r="P5614">
            <v>0</v>
          </cell>
          <cell r="Q5614">
            <v>0</v>
          </cell>
          <cell r="R5614">
            <v>0</v>
          </cell>
          <cell r="S5614">
            <v>0</v>
          </cell>
          <cell r="T5614">
            <v>0</v>
          </cell>
          <cell r="U5614">
            <v>0</v>
          </cell>
          <cell r="V5614">
            <v>0</v>
          </cell>
          <cell r="W5614">
            <v>0</v>
          </cell>
          <cell r="X5614">
            <v>0</v>
          </cell>
          <cell r="Y5614">
            <v>0</v>
          </cell>
          <cell r="Z5614">
            <v>0</v>
          </cell>
          <cell r="AA5614">
            <v>0</v>
          </cell>
          <cell r="AB5614">
            <v>0</v>
          </cell>
          <cell r="AC5614">
            <v>0</v>
          </cell>
          <cell r="AD5614">
            <v>0</v>
          </cell>
          <cell r="AE5614">
            <v>0</v>
          </cell>
          <cell r="AF5614">
            <v>75536</v>
          </cell>
          <cell r="AG5614">
            <v>66706</v>
          </cell>
          <cell r="AH5614">
            <v>100059</v>
          </cell>
          <cell r="AI5614">
            <v>122622</v>
          </cell>
          <cell r="AJ5614">
            <v>93192</v>
          </cell>
          <cell r="AK5614">
            <v>81422</v>
          </cell>
          <cell r="AL5614">
            <v>124584</v>
          </cell>
          <cell r="AM5614">
            <v>150091</v>
          </cell>
          <cell r="AN5614">
            <v>0</v>
          </cell>
          <cell r="AO5614">
            <v>0</v>
          </cell>
          <cell r="AP5614">
            <v>0</v>
          </cell>
          <cell r="AQ5614">
            <v>0</v>
          </cell>
          <cell r="AR5614">
            <v>0</v>
          </cell>
          <cell r="AS5614">
            <v>977064</v>
          </cell>
          <cell r="AT5614">
            <v>0</v>
          </cell>
          <cell r="AU5614">
            <v>0</v>
          </cell>
          <cell r="AV5614">
            <v>0</v>
          </cell>
          <cell r="AW5614">
            <v>0</v>
          </cell>
          <cell r="AX5614">
            <v>0</v>
          </cell>
          <cell r="AY5614">
            <v>0</v>
          </cell>
          <cell r="AZ5614">
            <v>0</v>
          </cell>
          <cell r="BA5614">
            <v>0</v>
          </cell>
          <cell r="BB5614">
            <v>0</v>
          </cell>
          <cell r="BC5614">
            <v>0</v>
          </cell>
          <cell r="BD5614">
            <v>977064</v>
          </cell>
          <cell r="BE5614">
            <v>0</v>
          </cell>
          <cell r="BF5614">
            <v>977064</v>
          </cell>
          <cell r="BG5614">
            <v>781651</v>
          </cell>
        </row>
        <row r="5615">
          <cell r="F5615">
            <v>241791000111</v>
          </cell>
          <cell r="G5615" t="str">
            <v>INSTITUCION EDUCATIVA RICABRISA</v>
          </cell>
          <cell r="H5615">
            <v>71.105813777554332</v>
          </cell>
          <cell r="I5615">
            <v>0.99834551844397357</v>
          </cell>
          <cell r="J5615">
            <v>505</v>
          </cell>
          <cell r="K5615">
            <v>49</v>
          </cell>
          <cell r="L5615">
            <v>0</v>
          </cell>
          <cell r="M5615">
            <v>234</v>
          </cell>
          <cell r="N5615">
            <v>0</v>
          </cell>
          <cell r="O5615">
            <v>148</v>
          </cell>
          <cell r="P5615">
            <v>0</v>
          </cell>
          <cell r="Q5615">
            <v>74</v>
          </cell>
          <cell r="R5615">
            <v>0</v>
          </cell>
          <cell r="S5615">
            <v>0</v>
          </cell>
          <cell r="T5615">
            <v>0</v>
          </cell>
          <cell r="U5615">
            <v>0</v>
          </cell>
          <cell r="V5615">
            <v>0</v>
          </cell>
          <cell r="W5615">
            <v>0</v>
          </cell>
          <cell r="X5615">
            <v>0</v>
          </cell>
          <cell r="Y5615">
            <v>0</v>
          </cell>
          <cell r="Z5615">
            <v>0</v>
          </cell>
          <cell r="AA5615">
            <v>0</v>
          </cell>
          <cell r="AB5615">
            <v>0</v>
          </cell>
          <cell r="AC5615">
            <v>0</v>
          </cell>
          <cell r="AD5615">
            <v>0</v>
          </cell>
          <cell r="AE5615">
            <v>0</v>
          </cell>
          <cell r="AF5615">
            <v>75536</v>
          </cell>
          <cell r="AG5615">
            <v>66706</v>
          </cell>
          <cell r="AH5615">
            <v>100059</v>
          </cell>
          <cell r="AI5615">
            <v>122622</v>
          </cell>
          <cell r="AJ5615">
            <v>93192</v>
          </cell>
          <cell r="AK5615">
            <v>81422</v>
          </cell>
          <cell r="AL5615">
            <v>124584</v>
          </cell>
          <cell r="AM5615">
            <v>150091</v>
          </cell>
          <cell r="AN5615">
            <v>0</v>
          </cell>
          <cell r="AO5615">
            <v>0</v>
          </cell>
          <cell r="AP5615">
            <v>0</v>
          </cell>
          <cell r="AQ5615">
            <v>0</v>
          </cell>
          <cell r="AR5615">
            <v>4566408</v>
          </cell>
          <cell r="AS5615">
            <v>31103204</v>
          </cell>
          <cell r="AT5615">
            <v>9219216</v>
          </cell>
          <cell r="AU5615">
            <v>0</v>
          </cell>
          <cell r="AV5615">
            <v>0</v>
          </cell>
          <cell r="AW5615">
            <v>0</v>
          </cell>
          <cell r="AX5615">
            <v>0</v>
          </cell>
          <cell r="AY5615">
            <v>0</v>
          </cell>
          <cell r="AZ5615">
            <v>0</v>
          </cell>
          <cell r="BA5615">
            <v>0</v>
          </cell>
          <cell r="BB5615">
            <v>0</v>
          </cell>
          <cell r="BC5615">
            <v>0</v>
          </cell>
          <cell r="BD5615">
            <v>44888828</v>
          </cell>
          <cell r="BE5615">
            <v>0</v>
          </cell>
          <cell r="BF5615">
            <v>44888828</v>
          </cell>
          <cell r="BG5615">
            <v>35911062</v>
          </cell>
        </row>
        <row r="5616">
          <cell r="F5616">
            <v>241791000332</v>
          </cell>
          <cell r="G5616" t="str">
            <v>INSTITUCION EDUCATIVA QUITURO</v>
          </cell>
          <cell r="H5616">
            <v>72.440135248061893</v>
          </cell>
          <cell r="I5616">
            <v>1.4279697989067104</v>
          </cell>
          <cell r="J5616">
            <v>609</v>
          </cell>
          <cell r="K5616">
            <v>48</v>
          </cell>
          <cell r="L5616">
            <v>0</v>
          </cell>
          <cell r="M5616">
            <v>268</v>
          </cell>
          <cell r="N5616">
            <v>0</v>
          </cell>
          <cell r="O5616">
            <v>205</v>
          </cell>
          <cell r="P5616">
            <v>0</v>
          </cell>
          <cell r="Q5616">
            <v>88</v>
          </cell>
          <cell r="R5616">
            <v>0</v>
          </cell>
          <cell r="S5616">
            <v>0</v>
          </cell>
          <cell r="T5616">
            <v>0</v>
          </cell>
          <cell r="U5616">
            <v>292</v>
          </cell>
          <cell r="V5616">
            <v>44</v>
          </cell>
          <cell r="W5616">
            <v>0</v>
          </cell>
          <cell r="X5616">
            <v>248</v>
          </cell>
          <cell r="Y5616">
            <v>0</v>
          </cell>
          <cell r="Z5616">
            <v>0</v>
          </cell>
          <cell r="AA5616">
            <v>0</v>
          </cell>
          <cell r="AB5616">
            <v>0</v>
          </cell>
          <cell r="AC5616">
            <v>0</v>
          </cell>
          <cell r="AD5616">
            <v>0</v>
          </cell>
          <cell r="AE5616">
            <v>0</v>
          </cell>
          <cell r="AF5616">
            <v>75857</v>
          </cell>
          <cell r="AG5616">
            <v>66990</v>
          </cell>
          <cell r="AH5616">
            <v>100485</v>
          </cell>
          <cell r="AI5616">
            <v>123144</v>
          </cell>
          <cell r="AJ5616">
            <v>93589</v>
          </cell>
          <cell r="AK5616">
            <v>81768</v>
          </cell>
          <cell r="AL5616">
            <v>125114</v>
          </cell>
          <cell r="AM5616">
            <v>150729</v>
          </cell>
          <cell r="AN5616">
            <v>0</v>
          </cell>
          <cell r="AO5616">
            <v>0</v>
          </cell>
          <cell r="AP5616">
            <v>0</v>
          </cell>
          <cell r="AQ5616">
            <v>0</v>
          </cell>
          <cell r="AR5616">
            <v>4492272</v>
          </cell>
          <cell r="AS5616">
            <v>38676264</v>
          </cell>
          <cell r="AT5616">
            <v>11010032</v>
          </cell>
          <cell r="AU5616">
            <v>0</v>
          </cell>
          <cell r="AV5616">
            <v>0</v>
          </cell>
          <cell r="AW5616">
            <v>0</v>
          </cell>
          <cell r="AX5616">
            <v>0</v>
          </cell>
          <cell r="AY5616">
            <v>0</v>
          </cell>
          <cell r="AZ5616">
            <v>823583.2</v>
          </cell>
          <cell r="BA5616">
            <v>4055692.8000000003</v>
          </cell>
          <cell r="BB5616">
            <v>0</v>
          </cell>
          <cell r="BC5616">
            <v>0</v>
          </cell>
          <cell r="BD5616">
            <v>54178568</v>
          </cell>
          <cell r="BE5616">
            <v>4879276</v>
          </cell>
          <cell r="BF5616">
            <v>59057844</v>
          </cell>
          <cell r="BG5616">
            <v>47246275</v>
          </cell>
        </row>
        <row r="5617">
          <cell r="F5617">
            <v>241791000821</v>
          </cell>
          <cell r="G5617" t="str">
            <v>INSTITUCION EDUCATIVA ANTONIO RICAURTE</v>
          </cell>
          <cell r="H5617">
            <v>69.940719251301886</v>
          </cell>
          <cell r="I5617">
            <v>0.62320886016785693</v>
          </cell>
          <cell r="J5617">
            <v>417</v>
          </cell>
          <cell r="K5617">
            <v>39</v>
          </cell>
          <cell r="L5617">
            <v>0</v>
          </cell>
          <cell r="M5617">
            <v>209</v>
          </cell>
          <cell r="N5617">
            <v>0</v>
          </cell>
          <cell r="O5617">
            <v>117</v>
          </cell>
          <cell r="P5617">
            <v>0</v>
          </cell>
          <cell r="Q5617">
            <v>52</v>
          </cell>
          <cell r="R5617">
            <v>0</v>
          </cell>
          <cell r="S5617">
            <v>0</v>
          </cell>
          <cell r="T5617">
            <v>0</v>
          </cell>
          <cell r="U5617">
            <v>0</v>
          </cell>
          <cell r="V5617">
            <v>0</v>
          </cell>
          <cell r="W5617">
            <v>0</v>
          </cell>
          <cell r="X5617">
            <v>0</v>
          </cell>
          <cell r="Y5617">
            <v>0</v>
          </cell>
          <cell r="Z5617">
            <v>0</v>
          </cell>
          <cell r="AA5617">
            <v>0</v>
          </cell>
          <cell r="AB5617">
            <v>0</v>
          </cell>
          <cell r="AC5617">
            <v>0</v>
          </cell>
          <cell r="AD5617">
            <v>0</v>
          </cell>
          <cell r="AE5617">
            <v>0</v>
          </cell>
          <cell r="AF5617">
            <v>75255</v>
          </cell>
          <cell r="AG5617">
            <v>66459</v>
          </cell>
          <cell r="AH5617">
            <v>99687</v>
          </cell>
          <cell r="AI5617">
            <v>122167</v>
          </cell>
          <cell r="AJ5617">
            <v>92846</v>
          </cell>
          <cell r="AK5617">
            <v>81119</v>
          </cell>
          <cell r="AL5617">
            <v>124122</v>
          </cell>
          <cell r="AM5617">
            <v>149533</v>
          </cell>
          <cell r="AN5617">
            <v>0</v>
          </cell>
          <cell r="AO5617">
            <v>0</v>
          </cell>
          <cell r="AP5617">
            <v>0</v>
          </cell>
          <cell r="AQ5617">
            <v>0</v>
          </cell>
          <cell r="AR5617">
            <v>3620994</v>
          </cell>
          <cell r="AS5617">
            <v>26444794</v>
          </cell>
          <cell r="AT5617">
            <v>6454344</v>
          </cell>
          <cell r="AU5617">
            <v>0</v>
          </cell>
          <cell r="AV5617">
            <v>0</v>
          </cell>
          <cell r="AW5617">
            <v>0</v>
          </cell>
          <cell r="AX5617">
            <v>0</v>
          </cell>
          <cell r="AY5617">
            <v>0</v>
          </cell>
          <cell r="AZ5617">
            <v>0</v>
          </cell>
          <cell r="BA5617">
            <v>0</v>
          </cell>
          <cell r="BB5617">
            <v>0</v>
          </cell>
          <cell r="BC5617">
            <v>0</v>
          </cell>
          <cell r="BD5617">
            <v>36520132</v>
          </cell>
          <cell r="BE5617">
            <v>0</v>
          </cell>
          <cell r="BF5617">
            <v>36520132</v>
          </cell>
          <cell r="BG5617">
            <v>29216106</v>
          </cell>
        </row>
        <row r="5618">
          <cell r="F5618">
            <v>241797000474</v>
          </cell>
          <cell r="G5618" t="str">
            <v>INSTITUCION EDUCATIVA PACARNI</v>
          </cell>
          <cell r="H5618">
            <v>70.970774002489733</v>
          </cell>
          <cell r="I5618">
            <v>0.9548654669883756</v>
          </cell>
          <cell r="J5618">
            <v>598</v>
          </cell>
          <cell r="K5618">
            <v>50</v>
          </cell>
          <cell r="L5618">
            <v>0</v>
          </cell>
          <cell r="M5618">
            <v>278</v>
          </cell>
          <cell r="N5618">
            <v>0</v>
          </cell>
          <cell r="O5618">
            <v>191</v>
          </cell>
          <cell r="P5618">
            <v>0</v>
          </cell>
          <cell r="Q5618">
            <v>0</v>
          </cell>
          <cell r="R5618">
            <v>0</v>
          </cell>
          <cell r="S5618">
            <v>79</v>
          </cell>
          <cell r="T5618">
            <v>0</v>
          </cell>
          <cell r="U5618">
            <v>79</v>
          </cell>
          <cell r="V5618">
            <v>0</v>
          </cell>
          <cell r="W5618">
            <v>0</v>
          </cell>
          <cell r="X5618">
            <v>0</v>
          </cell>
          <cell r="Y5618">
            <v>0</v>
          </cell>
          <cell r="Z5618">
            <v>0</v>
          </cell>
          <cell r="AA5618">
            <v>0</v>
          </cell>
          <cell r="AB5618">
            <v>0</v>
          </cell>
          <cell r="AC5618">
            <v>0</v>
          </cell>
          <cell r="AD5618">
            <v>79</v>
          </cell>
          <cell r="AE5618">
            <v>0</v>
          </cell>
          <cell r="AF5618">
            <v>75503</v>
          </cell>
          <cell r="AG5618">
            <v>66678</v>
          </cell>
          <cell r="AH5618">
            <v>100016</v>
          </cell>
          <cell r="AI5618">
            <v>122569</v>
          </cell>
          <cell r="AJ5618">
            <v>93152</v>
          </cell>
          <cell r="AK5618">
            <v>81387</v>
          </cell>
          <cell r="AL5618">
            <v>124531</v>
          </cell>
          <cell r="AM5618">
            <v>150026</v>
          </cell>
          <cell r="AN5618">
            <v>0</v>
          </cell>
          <cell r="AO5618">
            <v>0</v>
          </cell>
          <cell r="AP5618">
            <v>0</v>
          </cell>
          <cell r="AQ5618">
            <v>0</v>
          </cell>
          <cell r="AR5618">
            <v>4657600</v>
          </cell>
          <cell r="AS5618">
            <v>38170503</v>
          </cell>
          <cell r="AT5618">
            <v>0</v>
          </cell>
          <cell r="AU5618">
            <v>11852054</v>
          </cell>
          <cell r="AV5618">
            <v>0</v>
          </cell>
          <cell r="AW5618">
            <v>0</v>
          </cell>
          <cell r="AX5618">
            <v>0</v>
          </cell>
          <cell r="AY5618">
            <v>0</v>
          </cell>
          <cell r="AZ5618">
            <v>0</v>
          </cell>
          <cell r="BA5618">
            <v>0</v>
          </cell>
          <cell r="BB5618">
            <v>0</v>
          </cell>
          <cell r="BC5618">
            <v>2370410.8000000003</v>
          </cell>
          <cell r="BD5618">
            <v>54680157</v>
          </cell>
          <cell r="BE5618">
            <v>2370411</v>
          </cell>
          <cell r="BF5618">
            <v>57050568</v>
          </cell>
          <cell r="BG5618">
            <v>45640454</v>
          </cell>
        </row>
        <row r="5619">
          <cell r="F5619">
            <v>241799000200</v>
          </cell>
          <cell r="G5619" t="str">
            <v>INSTITUCION EDUCATIVA ANACLETO GARCIA</v>
          </cell>
          <cell r="H5619">
            <v>70.752670796367227</v>
          </cell>
          <cell r="I5619">
            <v>0.88464068602809132</v>
          </cell>
          <cell r="J5619">
            <v>393</v>
          </cell>
          <cell r="K5619">
            <v>54</v>
          </cell>
          <cell r="L5619">
            <v>0</v>
          </cell>
          <cell r="M5619">
            <v>193</v>
          </cell>
          <cell r="N5619">
            <v>0</v>
          </cell>
          <cell r="O5619">
            <v>116</v>
          </cell>
          <cell r="P5619">
            <v>0</v>
          </cell>
          <cell r="Q5619">
            <v>30</v>
          </cell>
          <cell r="R5619">
            <v>0</v>
          </cell>
          <cell r="S5619">
            <v>0</v>
          </cell>
          <cell r="T5619">
            <v>0</v>
          </cell>
          <cell r="U5619">
            <v>0</v>
          </cell>
          <cell r="V5619">
            <v>0</v>
          </cell>
          <cell r="W5619">
            <v>0</v>
          </cell>
          <cell r="X5619">
            <v>0</v>
          </cell>
          <cell r="Y5619">
            <v>0</v>
          </cell>
          <cell r="Z5619">
            <v>0</v>
          </cell>
          <cell r="AA5619">
            <v>0</v>
          </cell>
          <cell r="AB5619">
            <v>0</v>
          </cell>
          <cell r="AC5619">
            <v>0</v>
          </cell>
          <cell r="AD5619">
            <v>0</v>
          </cell>
          <cell r="AE5619">
            <v>0</v>
          </cell>
          <cell r="AF5619">
            <v>75451</v>
          </cell>
          <cell r="AG5619">
            <v>66631</v>
          </cell>
          <cell r="AH5619">
            <v>99946</v>
          </cell>
          <cell r="AI5619">
            <v>122484</v>
          </cell>
          <cell r="AJ5619">
            <v>93087</v>
          </cell>
          <cell r="AK5619">
            <v>81330</v>
          </cell>
          <cell r="AL5619">
            <v>124444</v>
          </cell>
          <cell r="AM5619">
            <v>149922</v>
          </cell>
          <cell r="AN5619">
            <v>0</v>
          </cell>
          <cell r="AO5619">
            <v>0</v>
          </cell>
          <cell r="AP5619">
            <v>0</v>
          </cell>
          <cell r="AQ5619">
            <v>0</v>
          </cell>
          <cell r="AR5619">
            <v>5026698</v>
          </cell>
          <cell r="AS5619">
            <v>25130970</v>
          </cell>
          <cell r="AT5619">
            <v>3733320</v>
          </cell>
          <cell r="AU5619">
            <v>0</v>
          </cell>
          <cell r="AV5619">
            <v>0</v>
          </cell>
          <cell r="AW5619">
            <v>0</v>
          </cell>
          <cell r="AX5619">
            <v>0</v>
          </cell>
          <cell r="AY5619">
            <v>0</v>
          </cell>
          <cell r="AZ5619">
            <v>0</v>
          </cell>
          <cell r="BA5619">
            <v>0</v>
          </cell>
          <cell r="BB5619">
            <v>0</v>
          </cell>
          <cell r="BC5619">
            <v>0</v>
          </cell>
          <cell r="BD5619">
            <v>33890988</v>
          </cell>
          <cell r="BE5619">
            <v>0</v>
          </cell>
          <cell r="BF5619">
            <v>33890988</v>
          </cell>
          <cell r="BG5619">
            <v>27112790</v>
          </cell>
        </row>
        <row r="5620">
          <cell r="F5620">
            <v>241801000034</v>
          </cell>
          <cell r="G5620" t="str">
            <v>INSTITUCION EDUCATIVA LA MINA</v>
          </cell>
          <cell r="H5620">
            <v>67.403372343221051</v>
          </cell>
          <cell r="I5620">
            <v>-0.19376505785949436</v>
          </cell>
          <cell r="J5620">
            <v>222</v>
          </cell>
          <cell r="K5620">
            <v>26</v>
          </cell>
          <cell r="L5620">
            <v>0</v>
          </cell>
          <cell r="M5620">
            <v>138</v>
          </cell>
          <cell r="N5620">
            <v>0</v>
          </cell>
          <cell r="O5620">
            <v>58</v>
          </cell>
          <cell r="P5620">
            <v>0</v>
          </cell>
          <cell r="Q5620">
            <v>0</v>
          </cell>
          <cell r="R5620">
            <v>0</v>
          </cell>
          <cell r="S5620">
            <v>0</v>
          </cell>
          <cell r="T5620">
            <v>0</v>
          </cell>
          <cell r="U5620">
            <v>0</v>
          </cell>
          <cell r="V5620">
            <v>0</v>
          </cell>
          <cell r="W5620">
            <v>0</v>
          </cell>
          <cell r="X5620">
            <v>0</v>
          </cell>
          <cell r="Y5620">
            <v>0</v>
          </cell>
          <cell r="Z5620">
            <v>0</v>
          </cell>
          <cell r="AA5620">
            <v>0</v>
          </cell>
          <cell r="AB5620">
            <v>0</v>
          </cell>
          <cell r="AC5620">
            <v>0</v>
          </cell>
          <cell r="AD5620">
            <v>0</v>
          </cell>
          <cell r="AE5620">
            <v>0</v>
          </cell>
          <cell r="AF5620">
            <v>74644</v>
          </cell>
          <cell r="AG5620">
            <v>65919</v>
          </cell>
          <cell r="AH5620">
            <v>98878</v>
          </cell>
          <cell r="AI5620">
            <v>121175</v>
          </cell>
          <cell r="AJ5620">
            <v>92092</v>
          </cell>
          <cell r="AK5620">
            <v>80461</v>
          </cell>
          <cell r="AL5620">
            <v>123114</v>
          </cell>
          <cell r="AM5620">
            <v>148319</v>
          </cell>
          <cell r="AN5620">
            <v>0</v>
          </cell>
          <cell r="AO5620">
            <v>0</v>
          </cell>
          <cell r="AP5620">
            <v>0</v>
          </cell>
          <cell r="AQ5620">
            <v>0</v>
          </cell>
          <cell r="AR5620">
            <v>2394392</v>
          </cell>
          <cell r="AS5620">
            <v>15770356</v>
          </cell>
          <cell r="AT5620">
            <v>0</v>
          </cell>
          <cell r="AU5620">
            <v>0</v>
          </cell>
          <cell r="AV5620">
            <v>0</v>
          </cell>
          <cell r="AW5620">
            <v>0</v>
          </cell>
          <cell r="AX5620">
            <v>0</v>
          </cell>
          <cell r="AY5620">
            <v>0</v>
          </cell>
          <cell r="AZ5620">
            <v>0</v>
          </cell>
          <cell r="BA5620">
            <v>0</v>
          </cell>
          <cell r="BB5620">
            <v>0</v>
          </cell>
          <cell r="BC5620">
            <v>0</v>
          </cell>
          <cell r="BD5620">
            <v>18164748</v>
          </cell>
          <cell r="BE5620">
            <v>0</v>
          </cell>
          <cell r="BF5620">
            <v>18164748</v>
          </cell>
          <cell r="BG5620">
            <v>14531798</v>
          </cell>
        </row>
        <row r="5621">
          <cell r="F5621">
            <v>241801000042</v>
          </cell>
          <cell r="G5621" t="str">
            <v>INSTITUCION EDUCATIVA LA PRIMAVERA</v>
          </cell>
          <cell r="H5621">
            <v>67.345639675754285</v>
          </cell>
          <cell r="I5621">
            <v>-0.21235379847997532</v>
          </cell>
          <cell r="J5621">
            <v>187</v>
          </cell>
          <cell r="K5621">
            <v>13</v>
          </cell>
          <cell r="L5621">
            <v>0</v>
          </cell>
          <cell r="M5621">
            <v>132</v>
          </cell>
          <cell r="N5621">
            <v>0</v>
          </cell>
          <cell r="O5621">
            <v>42</v>
          </cell>
          <cell r="P5621">
            <v>0</v>
          </cell>
          <cell r="Q5621">
            <v>0</v>
          </cell>
          <cell r="R5621">
            <v>0</v>
          </cell>
          <cell r="S5621">
            <v>0</v>
          </cell>
          <cell r="T5621">
            <v>0</v>
          </cell>
          <cell r="U5621">
            <v>0</v>
          </cell>
          <cell r="V5621">
            <v>0</v>
          </cell>
          <cell r="W5621">
            <v>0</v>
          </cell>
          <cell r="X5621">
            <v>0</v>
          </cell>
          <cell r="Y5621">
            <v>0</v>
          </cell>
          <cell r="Z5621">
            <v>0</v>
          </cell>
          <cell r="AA5621">
            <v>0</v>
          </cell>
          <cell r="AB5621">
            <v>0</v>
          </cell>
          <cell r="AC5621">
            <v>0</v>
          </cell>
          <cell r="AD5621">
            <v>0</v>
          </cell>
          <cell r="AE5621">
            <v>0</v>
          </cell>
          <cell r="AF5621">
            <v>74630</v>
          </cell>
          <cell r="AG5621">
            <v>65907</v>
          </cell>
          <cell r="AH5621">
            <v>98860</v>
          </cell>
          <cell r="AI5621">
            <v>121152</v>
          </cell>
          <cell r="AJ5621">
            <v>92075</v>
          </cell>
          <cell r="AK5621">
            <v>80446</v>
          </cell>
          <cell r="AL5621">
            <v>123091</v>
          </cell>
          <cell r="AM5621">
            <v>148291</v>
          </cell>
          <cell r="AN5621">
            <v>0</v>
          </cell>
          <cell r="AO5621">
            <v>0</v>
          </cell>
          <cell r="AP5621">
            <v>0</v>
          </cell>
          <cell r="AQ5621">
            <v>0</v>
          </cell>
          <cell r="AR5621">
            <v>1196975</v>
          </cell>
          <cell r="AS5621">
            <v>13997604</v>
          </cell>
          <cell r="AT5621">
            <v>0</v>
          </cell>
          <cell r="AU5621">
            <v>0</v>
          </cell>
          <cell r="AV5621">
            <v>0</v>
          </cell>
          <cell r="AW5621">
            <v>0</v>
          </cell>
          <cell r="AX5621">
            <v>0</v>
          </cell>
          <cell r="AY5621">
            <v>0</v>
          </cell>
          <cell r="AZ5621">
            <v>0</v>
          </cell>
          <cell r="BA5621">
            <v>0</v>
          </cell>
          <cell r="BB5621">
            <v>0</v>
          </cell>
          <cell r="BC5621">
            <v>0</v>
          </cell>
          <cell r="BD5621">
            <v>15194579</v>
          </cell>
          <cell r="BE5621">
            <v>0</v>
          </cell>
          <cell r="BF5621">
            <v>15194579</v>
          </cell>
          <cell r="BG5621">
            <v>12155663</v>
          </cell>
        </row>
        <row r="5622">
          <cell r="F5622">
            <v>241807000079</v>
          </cell>
          <cell r="G5622" t="str">
            <v>INSTITUCION EDUCATIVA CASCAJAL</v>
          </cell>
          <cell r="H5622">
            <v>69.997941492752801</v>
          </cell>
          <cell r="I5622">
            <v>0.64163325402885285</v>
          </cell>
          <cell r="J5622">
            <v>484</v>
          </cell>
          <cell r="K5622">
            <v>43</v>
          </cell>
          <cell r="L5622">
            <v>0</v>
          </cell>
          <cell r="M5622">
            <v>261</v>
          </cell>
          <cell r="N5622">
            <v>0</v>
          </cell>
          <cell r="O5622">
            <v>135</v>
          </cell>
          <cell r="P5622">
            <v>0</v>
          </cell>
          <cell r="Q5622">
            <v>45</v>
          </cell>
          <cell r="R5622">
            <v>0</v>
          </cell>
          <cell r="S5622">
            <v>0</v>
          </cell>
          <cell r="T5622">
            <v>0</v>
          </cell>
          <cell r="U5622">
            <v>330</v>
          </cell>
          <cell r="V5622">
            <v>21</v>
          </cell>
          <cell r="W5622">
            <v>0</v>
          </cell>
          <cell r="X5622">
            <v>129</v>
          </cell>
          <cell r="Y5622">
            <v>0</v>
          </cell>
          <cell r="Z5622">
            <v>135</v>
          </cell>
          <cell r="AA5622">
            <v>0</v>
          </cell>
          <cell r="AB5622">
            <v>45</v>
          </cell>
          <cell r="AC5622">
            <v>0</v>
          </cell>
          <cell r="AD5622">
            <v>0</v>
          </cell>
          <cell r="AE5622">
            <v>0</v>
          </cell>
          <cell r="AF5622">
            <v>75269</v>
          </cell>
          <cell r="AG5622">
            <v>66471</v>
          </cell>
          <cell r="AH5622">
            <v>99706</v>
          </cell>
          <cell r="AI5622">
            <v>122189</v>
          </cell>
          <cell r="AJ5622">
            <v>92863</v>
          </cell>
          <cell r="AK5622">
            <v>81134</v>
          </cell>
          <cell r="AL5622">
            <v>124144</v>
          </cell>
          <cell r="AM5622">
            <v>149561</v>
          </cell>
          <cell r="AN5622">
            <v>0</v>
          </cell>
          <cell r="AO5622">
            <v>0</v>
          </cell>
          <cell r="AP5622">
            <v>0</v>
          </cell>
          <cell r="AQ5622">
            <v>0</v>
          </cell>
          <cell r="AR5622">
            <v>3993109</v>
          </cell>
          <cell r="AS5622">
            <v>32129064</v>
          </cell>
          <cell r="AT5622">
            <v>5586480</v>
          </cell>
          <cell r="AU5622">
            <v>0</v>
          </cell>
          <cell r="AV5622">
            <v>0</v>
          </cell>
          <cell r="AW5622">
            <v>0</v>
          </cell>
          <cell r="AX5622">
            <v>0</v>
          </cell>
          <cell r="AY5622">
            <v>0</v>
          </cell>
          <cell r="AZ5622">
            <v>390024.60000000003</v>
          </cell>
          <cell r="BA5622">
            <v>4283875.2</v>
          </cell>
          <cell r="BB5622">
            <v>1117296</v>
          </cell>
          <cell r="BC5622">
            <v>0</v>
          </cell>
          <cell r="BD5622">
            <v>41708653</v>
          </cell>
          <cell r="BE5622">
            <v>5791196</v>
          </cell>
          <cell r="BF5622">
            <v>47499849</v>
          </cell>
          <cell r="BG5622">
            <v>37999879</v>
          </cell>
        </row>
        <row r="5623">
          <cell r="F5623">
            <v>241807000150</v>
          </cell>
          <cell r="G5623" t="str">
            <v>INSTITUCION EDUCATIVA PANTANOS</v>
          </cell>
          <cell r="H5623">
            <v>70.99902173057275</v>
          </cell>
          <cell r="I5623">
            <v>0.96396065890472593</v>
          </cell>
          <cell r="J5623">
            <v>566</v>
          </cell>
          <cell r="K5623">
            <v>42</v>
          </cell>
          <cell r="L5623">
            <v>0</v>
          </cell>
          <cell r="M5623">
            <v>269</v>
          </cell>
          <cell r="N5623">
            <v>0</v>
          </cell>
          <cell r="O5623">
            <v>196</v>
          </cell>
          <cell r="P5623">
            <v>0</v>
          </cell>
          <cell r="Q5623">
            <v>59</v>
          </cell>
          <cell r="R5623">
            <v>0</v>
          </cell>
          <cell r="S5623">
            <v>0</v>
          </cell>
          <cell r="T5623">
            <v>0</v>
          </cell>
          <cell r="U5623">
            <v>0</v>
          </cell>
          <cell r="V5623">
            <v>0</v>
          </cell>
          <cell r="W5623">
            <v>0</v>
          </cell>
          <cell r="X5623">
            <v>0</v>
          </cell>
          <cell r="Y5623">
            <v>0</v>
          </cell>
          <cell r="Z5623">
            <v>0</v>
          </cell>
          <cell r="AA5623">
            <v>0</v>
          </cell>
          <cell r="AB5623">
            <v>0</v>
          </cell>
          <cell r="AC5623">
            <v>0</v>
          </cell>
          <cell r="AD5623">
            <v>0</v>
          </cell>
          <cell r="AE5623">
            <v>0</v>
          </cell>
          <cell r="AF5623">
            <v>75510</v>
          </cell>
          <cell r="AG5623">
            <v>66684</v>
          </cell>
          <cell r="AH5623">
            <v>100025</v>
          </cell>
          <cell r="AI5623">
            <v>122580</v>
          </cell>
          <cell r="AJ5623">
            <v>93160</v>
          </cell>
          <cell r="AK5623">
            <v>81394</v>
          </cell>
          <cell r="AL5623">
            <v>124542</v>
          </cell>
          <cell r="AM5623">
            <v>150040</v>
          </cell>
          <cell r="AN5623">
            <v>0</v>
          </cell>
          <cell r="AO5623">
            <v>0</v>
          </cell>
          <cell r="AP5623">
            <v>0</v>
          </cell>
          <cell r="AQ5623">
            <v>0</v>
          </cell>
          <cell r="AR5623">
            <v>3912720</v>
          </cell>
          <cell r="AS5623">
            <v>37848210</v>
          </cell>
          <cell r="AT5623">
            <v>7347978</v>
          </cell>
          <cell r="AU5623">
            <v>0</v>
          </cell>
          <cell r="AV5623">
            <v>0</v>
          </cell>
          <cell r="AW5623">
            <v>0</v>
          </cell>
          <cell r="AX5623">
            <v>0</v>
          </cell>
          <cell r="AY5623">
            <v>0</v>
          </cell>
          <cell r="AZ5623">
            <v>0</v>
          </cell>
          <cell r="BA5623">
            <v>0</v>
          </cell>
          <cell r="BB5623">
            <v>0</v>
          </cell>
          <cell r="BC5623">
            <v>0</v>
          </cell>
          <cell r="BD5623">
            <v>49108908</v>
          </cell>
          <cell r="BE5623">
            <v>0</v>
          </cell>
          <cell r="BF5623">
            <v>49108908</v>
          </cell>
          <cell r="BG5623">
            <v>39287126</v>
          </cell>
        </row>
        <row r="5624">
          <cell r="F5624">
            <v>241807000176</v>
          </cell>
          <cell r="G5624" t="str">
            <v>INSTITUCION EDUCATIVA COSANZA</v>
          </cell>
          <cell r="H5624">
            <v>69.979785614754093</v>
          </cell>
          <cell r="I5624">
            <v>0.63578743186847253</v>
          </cell>
          <cell r="J5624">
            <v>270</v>
          </cell>
          <cell r="K5624">
            <v>15</v>
          </cell>
          <cell r="L5624">
            <v>0</v>
          </cell>
          <cell r="M5624">
            <v>134</v>
          </cell>
          <cell r="N5624">
            <v>0</v>
          </cell>
          <cell r="O5624">
            <v>100</v>
          </cell>
          <cell r="P5624">
            <v>0</v>
          </cell>
          <cell r="Q5624">
            <v>21</v>
          </cell>
          <cell r="R5624">
            <v>0</v>
          </cell>
          <cell r="S5624">
            <v>0</v>
          </cell>
          <cell r="T5624">
            <v>0</v>
          </cell>
          <cell r="U5624">
            <v>0</v>
          </cell>
          <cell r="V5624">
            <v>0</v>
          </cell>
          <cell r="W5624">
            <v>0</v>
          </cell>
          <cell r="X5624">
            <v>0</v>
          </cell>
          <cell r="Y5624">
            <v>0</v>
          </cell>
          <cell r="Z5624">
            <v>0</v>
          </cell>
          <cell r="AA5624">
            <v>0</v>
          </cell>
          <cell r="AB5624">
            <v>0</v>
          </cell>
          <cell r="AC5624">
            <v>0</v>
          </cell>
          <cell r="AD5624">
            <v>0</v>
          </cell>
          <cell r="AE5624">
            <v>0</v>
          </cell>
          <cell r="AF5624">
            <v>75264</v>
          </cell>
          <cell r="AG5624">
            <v>66467</v>
          </cell>
          <cell r="AH5624">
            <v>99700</v>
          </cell>
          <cell r="AI5624">
            <v>122182</v>
          </cell>
          <cell r="AJ5624">
            <v>92858</v>
          </cell>
          <cell r="AK5624">
            <v>81130</v>
          </cell>
          <cell r="AL5624">
            <v>124137</v>
          </cell>
          <cell r="AM5624">
            <v>149552</v>
          </cell>
          <cell r="AN5624">
            <v>0</v>
          </cell>
          <cell r="AO5624">
            <v>0</v>
          </cell>
          <cell r="AP5624">
            <v>0</v>
          </cell>
          <cell r="AQ5624">
            <v>0</v>
          </cell>
          <cell r="AR5624">
            <v>1392870</v>
          </cell>
          <cell r="AS5624">
            <v>18984420</v>
          </cell>
          <cell r="AT5624">
            <v>2606877</v>
          </cell>
          <cell r="AU5624">
            <v>0</v>
          </cell>
          <cell r="AV5624">
            <v>0</v>
          </cell>
          <cell r="AW5624">
            <v>0</v>
          </cell>
          <cell r="AX5624">
            <v>0</v>
          </cell>
          <cell r="AY5624">
            <v>0</v>
          </cell>
          <cell r="AZ5624">
            <v>0</v>
          </cell>
          <cell r="BA5624">
            <v>0</v>
          </cell>
          <cell r="BB5624">
            <v>0</v>
          </cell>
          <cell r="BC5624">
            <v>0</v>
          </cell>
          <cell r="BD5624">
            <v>22984167</v>
          </cell>
          <cell r="BE5624">
            <v>0</v>
          </cell>
          <cell r="BF5624">
            <v>22984167</v>
          </cell>
          <cell r="BG5624">
            <v>18387334</v>
          </cell>
        </row>
        <row r="5625">
          <cell r="F5625">
            <v>241807000427</v>
          </cell>
          <cell r="G5625" t="str">
            <v>INSTITUCION EDUCATIVA EL TEJAR</v>
          </cell>
          <cell r="H5625">
            <v>70.433955121200398</v>
          </cell>
          <cell r="I5625">
            <v>0.78202074350130413</v>
          </cell>
          <cell r="J5625">
            <v>516</v>
          </cell>
          <cell r="K5625">
            <v>36</v>
          </cell>
          <cell r="L5625">
            <v>0</v>
          </cell>
          <cell r="M5625">
            <v>223</v>
          </cell>
          <cell r="N5625">
            <v>0</v>
          </cell>
          <cell r="O5625">
            <v>182</v>
          </cell>
          <cell r="P5625">
            <v>0</v>
          </cell>
          <cell r="Q5625">
            <v>0</v>
          </cell>
          <cell r="R5625">
            <v>0</v>
          </cell>
          <cell r="S5625">
            <v>75</v>
          </cell>
          <cell r="T5625">
            <v>0</v>
          </cell>
          <cell r="U5625">
            <v>398</v>
          </cell>
          <cell r="V5625">
            <v>22</v>
          </cell>
          <cell r="W5625">
            <v>0</v>
          </cell>
          <cell r="X5625">
            <v>119</v>
          </cell>
          <cell r="Y5625">
            <v>0</v>
          </cell>
          <cell r="Z5625">
            <v>182</v>
          </cell>
          <cell r="AA5625">
            <v>0</v>
          </cell>
          <cell r="AB5625">
            <v>0</v>
          </cell>
          <cell r="AC5625">
            <v>0</v>
          </cell>
          <cell r="AD5625">
            <v>75</v>
          </cell>
          <cell r="AE5625">
            <v>0</v>
          </cell>
          <cell r="AF5625">
            <v>75374</v>
          </cell>
          <cell r="AG5625">
            <v>66564</v>
          </cell>
          <cell r="AH5625">
            <v>99845</v>
          </cell>
          <cell r="AI5625">
            <v>122359</v>
          </cell>
          <cell r="AJ5625">
            <v>92993</v>
          </cell>
          <cell r="AK5625">
            <v>81247</v>
          </cell>
          <cell r="AL5625">
            <v>124318</v>
          </cell>
          <cell r="AM5625">
            <v>149769</v>
          </cell>
          <cell r="AN5625">
            <v>0</v>
          </cell>
          <cell r="AO5625">
            <v>0</v>
          </cell>
          <cell r="AP5625">
            <v>0</v>
          </cell>
          <cell r="AQ5625">
            <v>0</v>
          </cell>
          <cell r="AR5625">
            <v>3347748</v>
          </cell>
          <cell r="AS5625">
            <v>32905035</v>
          </cell>
          <cell r="AT5625">
            <v>0</v>
          </cell>
          <cell r="AU5625">
            <v>11232675</v>
          </cell>
          <cell r="AV5625">
            <v>0</v>
          </cell>
          <cell r="AW5625">
            <v>0</v>
          </cell>
          <cell r="AX5625">
            <v>0</v>
          </cell>
          <cell r="AY5625">
            <v>0</v>
          </cell>
          <cell r="AZ5625">
            <v>409169.20000000007</v>
          </cell>
          <cell r="BA5625">
            <v>4891069.4000000004</v>
          </cell>
          <cell r="BB5625">
            <v>0</v>
          </cell>
          <cell r="BC5625">
            <v>2246535</v>
          </cell>
          <cell r="BD5625">
            <v>47485458</v>
          </cell>
          <cell r="BE5625">
            <v>7546774</v>
          </cell>
          <cell r="BF5625">
            <v>55032232</v>
          </cell>
          <cell r="BG5625">
            <v>44025786</v>
          </cell>
        </row>
        <row r="5626">
          <cell r="F5626">
            <v>241807000583</v>
          </cell>
          <cell r="G5626" t="str">
            <v>INSTITUCION EDUCATIVA NARANJAL</v>
          </cell>
          <cell r="H5626">
            <v>69.2160518804438</v>
          </cell>
          <cell r="I5626">
            <v>0.38988075696248753</v>
          </cell>
          <cell r="J5626">
            <v>411</v>
          </cell>
          <cell r="K5626">
            <v>37</v>
          </cell>
          <cell r="L5626">
            <v>0</v>
          </cell>
          <cell r="M5626">
            <v>215</v>
          </cell>
          <cell r="N5626">
            <v>0</v>
          </cell>
          <cell r="O5626">
            <v>118</v>
          </cell>
          <cell r="P5626">
            <v>0</v>
          </cell>
          <cell r="Q5626">
            <v>41</v>
          </cell>
          <cell r="R5626">
            <v>0</v>
          </cell>
          <cell r="S5626">
            <v>0</v>
          </cell>
          <cell r="T5626">
            <v>0</v>
          </cell>
          <cell r="U5626">
            <v>140</v>
          </cell>
          <cell r="V5626">
            <v>20</v>
          </cell>
          <cell r="W5626">
            <v>0</v>
          </cell>
          <cell r="X5626">
            <v>120</v>
          </cell>
          <cell r="Y5626">
            <v>0</v>
          </cell>
          <cell r="Z5626">
            <v>0</v>
          </cell>
          <cell r="AA5626">
            <v>0</v>
          </cell>
          <cell r="AB5626">
            <v>0</v>
          </cell>
          <cell r="AC5626">
            <v>0</v>
          </cell>
          <cell r="AD5626">
            <v>0</v>
          </cell>
          <cell r="AE5626">
            <v>0</v>
          </cell>
          <cell r="AF5626">
            <v>75081</v>
          </cell>
          <cell r="AG5626">
            <v>66305</v>
          </cell>
          <cell r="AH5626">
            <v>99456</v>
          </cell>
          <cell r="AI5626">
            <v>121883</v>
          </cell>
          <cell r="AJ5626">
            <v>92631</v>
          </cell>
          <cell r="AK5626">
            <v>80931</v>
          </cell>
          <cell r="AL5626">
            <v>123834</v>
          </cell>
          <cell r="AM5626">
            <v>149186</v>
          </cell>
          <cell r="AN5626">
            <v>0</v>
          </cell>
          <cell r="AO5626">
            <v>0</v>
          </cell>
          <cell r="AP5626">
            <v>0</v>
          </cell>
          <cell r="AQ5626">
            <v>0</v>
          </cell>
          <cell r="AR5626">
            <v>3427347</v>
          </cell>
          <cell r="AS5626">
            <v>26950023</v>
          </cell>
          <cell r="AT5626">
            <v>5077194</v>
          </cell>
          <cell r="AU5626">
            <v>0</v>
          </cell>
          <cell r="AV5626">
            <v>0</v>
          </cell>
          <cell r="AW5626">
            <v>0</v>
          </cell>
          <cell r="AX5626">
            <v>0</v>
          </cell>
          <cell r="AY5626">
            <v>0</v>
          </cell>
          <cell r="AZ5626">
            <v>370524</v>
          </cell>
          <cell r="BA5626">
            <v>1942344</v>
          </cell>
          <cell r="BB5626">
            <v>0</v>
          </cell>
          <cell r="BC5626">
            <v>0</v>
          </cell>
          <cell r="BD5626">
            <v>35454564</v>
          </cell>
          <cell r="BE5626">
            <v>2312868</v>
          </cell>
          <cell r="BF5626">
            <v>37767432</v>
          </cell>
          <cell r="BG5626">
            <v>30213946</v>
          </cell>
        </row>
        <row r="5627">
          <cell r="F5627">
            <v>241872000141</v>
          </cell>
          <cell r="G5627" t="str">
            <v>INSTITUCION EDUCATIVA LA VICTORIA</v>
          </cell>
          <cell r="H5627">
            <v>71.890222067869487</v>
          </cell>
          <cell r="I5627">
            <v>1.2509089784229719</v>
          </cell>
          <cell r="J5627">
            <v>409</v>
          </cell>
          <cell r="K5627">
            <v>31</v>
          </cell>
          <cell r="L5627">
            <v>0</v>
          </cell>
          <cell r="M5627">
            <v>198</v>
          </cell>
          <cell r="N5627">
            <v>0</v>
          </cell>
          <cell r="O5627">
            <v>138</v>
          </cell>
          <cell r="P5627">
            <v>0</v>
          </cell>
          <cell r="Q5627">
            <v>42</v>
          </cell>
          <cell r="R5627">
            <v>0</v>
          </cell>
          <cell r="S5627">
            <v>0</v>
          </cell>
          <cell r="T5627">
            <v>0</v>
          </cell>
          <cell r="U5627">
            <v>0</v>
          </cell>
          <cell r="V5627">
            <v>0</v>
          </cell>
          <cell r="W5627">
            <v>0</v>
          </cell>
          <cell r="X5627">
            <v>0</v>
          </cell>
          <cell r="Y5627">
            <v>0</v>
          </cell>
          <cell r="Z5627">
            <v>0</v>
          </cell>
          <cell r="AA5627">
            <v>0</v>
          </cell>
          <cell r="AB5627">
            <v>0</v>
          </cell>
          <cell r="AC5627">
            <v>0</v>
          </cell>
          <cell r="AD5627">
            <v>0</v>
          </cell>
          <cell r="AE5627">
            <v>0</v>
          </cell>
          <cell r="AF5627">
            <v>75725</v>
          </cell>
          <cell r="AG5627">
            <v>66873</v>
          </cell>
          <cell r="AH5627">
            <v>100309</v>
          </cell>
          <cell r="AI5627">
            <v>122929</v>
          </cell>
          <cell r="AJ5627">
            <v>93425</v>
          </cell>
          <cell r="AK5627">
            <v>81625</v>
          </cell>
          <cell r="AL5627">
            <v>124896</v>
          </cell>
          <cell r="AM5627">
            <v>150466</v>
          </cell>
          <cell r="AN5627">
            <v>0</v>
          </cell>
          <cell r="AO5627">
            <v>0</v>
          </cell>
          <cell r="AP5627">
            <v>0</v>
          </cell>
          <cell r="AQ5627">
            <v>0</v>
          </cell>
          <cell r="AR5627">
            <v>2896175</v>
          </cell>
          <cell r="AS5627">
            <v>27426000</v>
          </cell>
          <cell r="AT5627">
            <v>5245632</v>
          </cell>
          <cell r="AU5627">
            <v>0</v>
          </cell>
          <cell r="AV5627">
            <v>0</v>
          </cell>
          <cell r="AW5627">
            <v>0</v>
          </cell>
          <cell r="AX5627">
            <v>0</v>
          </cell>
          <cell r="AY5627">
            <v>0</v>
          </cell>
          <cell r="AZ5627">
            <v>0</v>
          </cell>
          <cell r="BA5627">
            <v>0</v>
          </cell>
          <cell r="BB5627">
            <v>0</v>
          </cell>
          <cell r="BC5627">
            <v>0</v>
          </cell>
          <cell r="BD5627">
            <v>35567807</v>
          </cell>
          <cell r="BE5627">
            <v>0</v>
          </cell>
          <cell r="BF5627">
            <v>35567807</v>
          </cell>
          <cell r="BG5627">
            <v>28454246</v>
          </cell>
        </row>
        <row r="5628">
          <cell r="F5628">
            <v>241872000191</v>
          </cell>
          <cell r="G5628" t="str">
            <v>CENTRO EDUCATIVO POLONIA</v>
          </cell>
          <cell r="H5628">
            <v>72.580086526613343</v>
          </cell>
          <cell r="I5628">
            <v>1.4730312542429838</v>
          </cell>
          <cell r="J5628">
            <v>110</v>
          </cell>
          <cell r="K5628">
            <v>25</v>
          </cell>
          <cell r="L5628">
            <v>0</v>
          </cell>
          <cell r="M5628">
            <v>85</v>
          </cell>
          <cell r="N5628">
            <v>0</v>
          </cell>
          <cell r="O5628">
            <v>0</v>
          </cell>
          <cell r="P5628">
            <v>0</v>
          </cell>
          <cell r="Q5628">
            <v>0</v>
          </cell>
          <cell r="R5628">
            <v>0</v>
          </cell>
          <cell r="S5628">
            <v>0</v>
          </cell>
          <cell r="T5628">
            <v>0</v>
          </cell>
          <cell r="U5628">
            <v>0</v>
          </cell>
          <cell r="V5628">
            <v>0</v>
          </cell>
          <cell r="W5628">
            <v>0</v>
          </cell>
          <cell r="X5628">
            <v>0</v>
          </cell>
          <cell r="Y5628">
            <v>0</v>
          </cell>
          <cell r="Z5628">
            <v>0</v>
          </cell>
          <cell r="AA5628">
            <v>0</v>
          </cell>
          <cell r="AB5628">
            <v>0</v>
          </cell>
          <cell r="AC5628">
            <v>0</v>
          </cell>
          <cell r="AD5628">
            <v>0</v>
          </cell>
          <cell r="AE5628">
            <v>0</v>
          </cell>
          <cell r="AF5628">
            <v>75891</v>
          </cell>
          <cell r="AG5628">
            <v>67020</v>
          </cell>
          <cell r="AH5628">
            <v>100529</v>
          </cell>
          <cell r="AI5628">
            <v>123198</v>
          </cell>
          <cell r="AJ5628">
            <v>93630</v>
          </cell>
          <cell r="AK5628">
            <v>81805</v>
          </cell>
          <cell r="AL5628">
            <v>125170</v>
          </cell>
          <cell r="AM5628">
            <v>150796</v>
          </cell>
          <cell r="AN5628">
            <v>0</v>
          </cell>
          <cell r="AO5628">
            <v>0</v>
          </cell>
          <cell r="AP5628">
            <v>0</v>
          </cell>
          <cell r="AQ5628">
            <v>0</v>
          </cell>
          <cell r="AR5628">
            <v>2340750</v>
          </cell>
          <cell r="AS5628">
            <v>6953425</v>
          </cell>
          <cell r="AT5628">
            <v>0</v>
          </cell>
          <cell r="AU5628">
            <v>0</v>
          </cell>
          <cell r="AV5628">
            <v>0</v>
          </cell>
          <cell r="AW5628">
            <v>0</v>
          </cell>
          <cell r="AX5628">
            <v>0</v>
          </cell>
          <cell r="AY5628">
            <v>0</v>
          </cell>
          <cell r="AZ5628">
            <v>0</v>
          </cell>
          <cell r="BA5628">
            <v>0</v>
          </cell>
          <cell r="BB5628">
            <v>0</v>
          </cell>
          <cell r="BC5628">
            <v>0</v>
          </cell>
          <cell r="BD5628">
            <v>9294175</v>
          </cell>
          <cell r="BE5628">
            <v>0</v>
          </cell>
          <cell r="BF5628">
            <v>9294175</v>
          </cell>
          <cell r="BG5628">
            <v>7435340</v>
          </cell>
        </row>
        <row r="5629">
          <cell r="F5629">
            <v>241872000469</v>
          </cell>
          <cell r="G5629" t="str">
            <v>INSTITUCION EDUCATIVA SAN ALFONSO</v>
          </cell>
          <cell r="H5629">
            <v>70.243829634341097</v>
          </cell>
          <cell r="I5629">
            <v>0.72080421712817777</v>
          </cell>
          <cell r="J5629">
            <v>141</v>
          </cell>
          <cell r="K5629">
            <v>10</v>
          </cell>
          <cell r="L5629">
            <v>0</v>
          </cell>
          <cell r="M5629">
            <v>59</v>
          </cell>
          <cell r="N5629">
            <v>0</v>
          </cell>
          <cell r="O5629">
            <v>54</v>
          </cell>
          <cell r="P5629">
            <v>0</v>
          </cell>
          <cell r="Q5629">
            <v>0</v>
          </cell>
          <cell r="R5629">
            <v>0</v>
          </cell>
          <cell r="S5629">
            <v>18</v>
          </cell>
          <cell r="T5629">
            <v>0</v>
          </cell>
          <cell r="U5629">
            <v>18</v>
          </cell>
          <cell r="V5629">
            <v>0</v>
          </cell>
          <cell r="W5629">
            <v>0</v>
          </cell>
          <cell r="X5629">
            <v>0</v>
          </cell>
          <cell r="Y5629">
            <v>0</v>
          </cell>
          <cell r="Z5629">
            <v>0</v>
          </cell>
          <cell r="AA5629">
            <v>0</v>
          </cell>
          <cell r="AB5629">
            <v>0</v>
          </cell>
          <cell r="AC5629">
            <v>0</v>
          </cell>
          <cell r="AD5629">
            <v>18</v>
          </cell>
          <cell r="AE5629">
            <v>0</v>
          </cell>
          <cell r="AF5629">
            <v>75328</v>
          </cell>
          <cell r="AG5629">
            <v>66523</v>
          </cell>
          <cell r="AH5629">
            <v>99784</v>
          </cell>
          <cell r="AI5629">
            <v>122285</v>
          </cell>
          <cell r="AJ5629">
            <v>92936</v>
          </cell>
          <cell r="AK5629">
            <v>81198</v>
          </cell>
          <cell r="AL5629">
            <v>124242</v>
          </cell>
          <cell r="AM5629">
            <v>149678</v>
          </cell>
          <cell r="AN5629">
            <v>0</v>
          </cell>
          <cell r="AO5629">
            <v>0</v>
          </cell>
          <cell r="AP5629">
            <v>0</v>
          </cell>
          <cell r="AQ5629">
            <v>0</v>
          </cell>
          <cell r="AR5629">
            <v>929360</v>
          </cell>
          <cell r="AS5629">
            <v>9175374</v>
          </cell>
          <cell r="AT5629">
            <v>0</v>
          </cell>
          <cell r="AU5629">
            <v>2694204</v>
          </cell>
          <cell r="AV5629">
            <v>0</v>
          </cell>
          <cell r="AW5629">
            <v>0</v>
          </cell>
          <cell r="AX5629">
            <v>0</v>
          </cell>
          <cell r="AY5629">
            <v>0</v>
          </cell>
          <cell r="AZ5629">
            <v>0</v>
          </cell>
          <cell r="BA5629">
            <v>0</v>
          </cell>
          <cell r="BB5629">
            <v>0</v>
          </cell>
          <cell r="BC5629">
            <v>538840.80000000005</v>
          </cell>
          <cell r="BD5629">
            <v>12798938</v>
          </cell>
          <cell r="BE5629">
            <v>538841</v>
          </cell>
          <cell r="BF5629">
            <v>13337779</v>
          </cell>
          <cell r="BG5629">
            <v>10670223</v>
          </cell>
        </row>
        <row r="5630">
          <cell r="F5630">
            <v>244001000418</v>
          </cell>
          <cell r="G5630" t="str">
            <v>INSTITUCION EDUCATIVA NUESTRA SEÑORA DEL PILAR</v>
          </cell>
          <cell r="H5630">
            <v>65.429255754030422</v>
          </cell>
          <cell r="I5630">
            <v>-0.82939030854061979</v>
          </cell>
          <cell r="J5630">
            <v>1228</v>
          </cell>
          <cell r="K5630">
            <v>8</v>
          </cell>
          <cell r="L5630">
            <v>87</v>
          </cell>
          <cell r="M5630">
            <v>119</v>
          </cell>
          <cell r="N5630">
            <v>517</v>
          </cell>
          <cell r="O5630">
            <v>0</v>
          </cell>
          <cell r="P5630">
            <v>385</v>
          </cell>
          <cell r="Q5630">
            <v>0</v>
          </cell>
          <cell r="R5630">
            <v>112</v>
          </cell>
          <cell r="S5630">
            <v>0</v>
          </cell>
          <cell r="T5630">
            <v>0</v>
          </cell>
          <cell r="U5630">
            <v>0</v>
          </cell>
          <cell r="V5630">
            <v>0</v>
          </cell>
          <cell r="W5630">
            <v>0</v>
          </cell>
          <cell r="X5630">
            <v>0</v>
          </cell>
          <cell r="Y5630">
            <v>0</v>
          </cell>
          <cell r="Z5630">
            <v>0</v>
          </cell>
          <cell r="AA5630">
            <v>0</v>
          </cell>
          <cell r="AB5630">
            <v>0</v>
          </cell>
          <cell r="AC5630">
            <v>0</v>
          </cell>
          <cell r="AD5630">
            <v>0</v>
          </cell>
          <cell r="AE5630">
            <v>0</v>
          </cell>
          <cell r="AF5630">
            <v>74169</v>
          </cell>
          <cell r="AG5630">
            <v>65499</v>
          </cell>
          <cell r="AH5630">
            <v>98248</v>
          </cell>
          <cell r="AI5630">
            <v>120403</v>
          </cell>
          <cell r="AJ5630">
            <v>91506</v>
          </cell>
          <cell r="AK5630">
            <v>79948</v>
          </cell>
          <cell r="AL5630">
            <v>122330</v>
          </cell>
          <cell r="AM5630">
            <v>147374</v>
          </cell>
          <cell r="AN5630">
            <v>6452703</v>
          </cell>
          <cell r="AO5630">
            <v>59080098</v>
          </cell>
          <cell r="AP5630">
            <v>11003776</v>
          </cell>
          <cell r="AQ5630">
            <v>0</v>
          </cell>
          <cell r="AR5630">
            <v>732048</v>
          </cell>
          <cell r="AS5630">
            <v>9513812</v>
          </cell>
          <cell r="AT5630">
            <v>0</v>
          </cell>
          <cell r="AU5630">
            <v>0</v>
          </cell>
          <cell r="AV5630">
            <v>0</v>
          </cell>
          <cell r="AW5630">
            <v>0</v>
          </cell>
          <cell r="AX5630">
            <v>0</v>
          </cell>
          <cell r="AY5630">
            <v>0</v>
          </cell>
          <cell r="AZ5630">
            <v>0</v>
          </cell>
          <cell r="BA5630">
            <v>0</v>
          </cell>
          <cell r="BB5630">
            <v>0</v>
          </cell>
          <cell r="BC5630">
            <v>0</v>
          </cell>
          <cell r="BD5630">
            <v>86782437</v>
          </cell>
          <cell r="BE5630">
            <v>0</v>
          </cell>
          <cell r="BF5630">
            <v>86782437</v>
          </cell>
          <cell r="BG5630">
            <v>69425950</v>
          </cell>
        </row>
        <row r="5631">
          <cell r="F5631">
            <v>244001000582</v>
          </cell>
          <cell r="G5631" t="str">
            <v>INSTITUCION ETNOEDUCATIVO #2</v>
          </cell>
          <cell r="H5631">
            <v>70.348406203953004</v>
          </cell>
          <cell r="I5631">
            <v>0.75447573817151881</v>
          </cell>
          <cell r="J5631">
            <v>1379</v>
          </cell>
          <cell r="K5631">
            <v>174</v>
          </cell>
          <cell r="L5631">
            <v>0</v>
          </cell>
          <cell r="M5631">
            <v>913</v>
          </cell>
          <cell r="N5631">
            <v>0</v>
          </cell>
          <cell r="O5631">
            <v>238</v>
          </cell>
          <cell r="P5631">
            <v>0</v>
          </cell>
          <cell r="Q5631">
            <v>54</v>
          </cell>
          <cell r="R5631">
            <v>0</v>
          </cell>
          <cell r="S5631">
            <v>0</v>
          </cell>
          <cell r="T5631">
            <v>0</v>
          </cell>
          <cell r="U5631">
            <v>0</v>
          </cell>
          <cell r="V5631">
            <v>0</v>
          </cell>
          <cell r="W5631">
            <v>0</v>
          </cell>
          <cell r="X5631">
            <v>0</v>
          </cell>
          <cell r="Y5631">
            <v>0</v>
          </cell>
          <cell r="Z5631">
            <v>0</v>
          </cell>
          <cell r="AA5631">
            <v>0</v>
          </cell>
          <cell r="AB5631">
            <v>0</v>
          </cell>
          <cell r="AC5631">
            <v>0</v>
          </cell>
          <cell r="AD5631">
            <v>0</v>
          </cell>
          <cell r="AE5631">
            <v>0</v>
          </cell>
          <cell r="AF5631">
            <v>75353</v>
          </cell>
          <cell r="AG5631">
            <v>66545</v>
          </cell>
          <cell r="AH5631">
            <v>99817</v>
          </cell>
          <cell r="AI5631">
            <v>122326</v>
          </cell>
          <cell r="AJ5631">
            <v>92967</v>
          </cell>
          <cell r="AK5631">
            <v>81225</v>
          </cell>
          <cell r="AL5631">
            <v>124284</v>
          </cell>
          <cell r="AM5631">
            <v>149728</v>
          </cell>
          <cell r="AN5631">
            <v>0</v>
          </cell>
          <cell r="AO5631">
            <v>0</v>
          </cell>
          <cell r="AP5631">
            <v>0</v>
          </cell>
          <cell r="AQ5631">
            <v>0</v>
          </cell>
          <cell r="AR5631">
            <v>16176258</v>
          </cell>
          <cell r="AS5631">
            <v>93489975</v>
          </cell>
          <cell r="AT5631">
            <v>6711336</v>
          </cell>
          <cell r="AU5631">
            <v>0</v>
          </cell>
          <cell r="AV5631">
            <v>0</v>
          </cell>
          <cell r="AW5631">
            <v>0</v>
          </cell>
          <cell r="AX5631">
            <v>0</v>
          </cell>
          <cell r="AY5631">
            <v>0</v>
          </cell>
          <cell r="AZ5631">
            <v>0</v>
          </cell>
          <cell r="BA5631">
            <v>0</v>
          </cell>
          <cell r="BB5631">
            <v>0</v>
          </cell>
          <cell r="BC5631">
            <v>0</v>
          </cell>
          <cell r="BD5631">
            <v>116377569</v>
          </cell>
          <cell r="BE5631">
            <v>0</v>
          </cell>
          <cell r="BF5631">
            <v>116377569</v>
          </cell>
          <cell r="BG5631">
            <v>93102055</v>
          </cell>
        </row>
        <row r="5632">
          <cell r="F5632">
            <v>244001000671</v>
          </cell>
          <cell r="G5632" t="str">
            <v>INSTITUCION EDUCATIVA LUIS ANTONIO ROBLES</v>
          </cell>
          <cell r="H5632">
            <v>71.054373371038849</v>
          </cell>
          <cell r="I5632">
            <v>0.98178275742693166</v>
          </cell>
          <cell r="J5632">
            <v>1431</v>
          </cell>
          <cell r="K5632">
            <v>72</v>
          </cell>
          <cell r="L5632">
            <v>0</v>
          </cell>
          <cell r="M5632">
            <v>421</v>
          </cell>
          <cell r="N5632">
            <v>0</v>
          </cell>
          <cell r="O5632">
            <v>723</v>
          </cell>
          <cell r="P5632">
            <v>0</v>
          </cell>
          <cell r="Q5632">
            <v>215</v>
          </cell>
          <cell r="R5632">
            <v>0</v>
          </cell>
          <cell r="S5632">
            <v>0</v>
          </cell>
          <cell r="T5632">
            <v>0</v>
          </cell>
          <cell r="U5632">
            <v>0</v>
          </cell>
          <cell r="V5632">
            <v>0</v>
          </cell>
          <cell r="W5632">
            <v>0</v>
          </cell>
          <cell r="X5632">
            <v>0</v>
          </cell>
          <cell r="Y5632">
            <v>0</v>
          </cell>
          <cell r="Z5632">
            <v>0</v>
          </cell>
          <cell r="AA5632">
            <v>0</v>
          </cell>
          <cell r="AB5632">
            <v>0</v>
          </cell>
          <cell r="AC5632">
            <v>0</v>
          </cell>
          <cell r="AD5632">
            <v>0</v>
          </cell>
          <cell r="AE5632">
            <v>0</v>
          </cell>
          <cell r="AF5632">
            <v>75523</v>
          </cell>
          <cell r="AG5632">
            <v>66695</v>
          </cell>
          <cell r="AH5632">
            <v>100043</v>
          </cell>
          <cell r="AI5632">
            <v>122602</v>
          </cell>
          <cell r="AJ5632">
            <v>93177</v>
          </cell>
          <cell r="AK5632">
            <v>81408</v>
          </cell>
          <cell r="AL5632">
            <v>124564</v>
          </cell>
          <cell r="AM5632">
            <v>150066</v>
          </cell>
          <cell r="AN5632">
            <v>0</v>
          </cell>
          <cell r="AO5632">
            <v>0</v>
          </cell>
          <cell r="AP5632">
            <v>0</v>
          </cell>
          <cell r="AQ5632">
            <v>0</v>
          </cell>
          <cell r="AR5632">
            <v>6708744</v>
          </cell>
          <cell r="AS5632">
            <v>93130752</v>
          </cell>
          <cell r="AT5632">
            <v>26781260</v>
          </cell>
          <cell r="AU5632">
            <v>0</v>
          </cell>
          <cell r="AV5632">
            <v>0</v>
          </cell>
          <cell r="AW5632">
            <v>0</v>
          </cell>
          <cell r="AX5632">
            <v>0</v>
          </cell>
          <cell r="AY5632">
            <v>0</v>
          </cell>
          <cell r="AZ5632">
            <v>0</v>
          </cell>
          <cell r="BA5632">
            <v>0</v>
          </cell>
          <cell r="BB5632">
            <v>0</v>
          </cell>
          <cell r="BC5632">
            <v>0</v>
          </cell>
          <cell r="BD5632">
            <v>126620756</v>
          </cell>
          <cell r="BE5632">
            <v>0</v>
          </cell>
          <cell r="BF5632">
            <v>126620756</v>
          </cell>
          <cell r="BG5632">
            <v>101296605</v>
          </cell>
        </row>
        <row r="5633">
          <cell r="F5633">
            <v>244001000787</v>
          </cell>
          <cell r="G5633" t="str">
            <v>INSTITUCION EDUCATIVA TECNICA RURAL AGROPECUARIA DE MINGUEO</v>
          </cell>
          <cell r="H5633">
            <v>70.485707544007667</v>
          </cell>
          <cell r="I5633">
            <v>0.79868396739615655</v>
          </cell>
          <cell r="J5633">
            <v>2527</v>
          </cell>
          <cell r="K5633">
            <v>211</v>
          </cell>
          <cell r="L5633">
            <v>0</v>
          </cell>
          <cell r="M5633">
            <v>1223</v>
          </cell>
          <cell r="N5633">
            <v>0</v>
          </cell>
          <cell r="O5633">
            <v>877</v>
          </cell>
          <cell r="P5633">
            <v>0</v>
          </cell>
          <cell r="Q5633">
            <v>0</v>
          </cell>
          <cell r="R5633">
            <v>0</v>
          </cell>
          <cell r="S5633">
            <v>216</v>
          </cell>
          <cell r="T5633">
            <v>0</v>
          </cell>
          <cell r="U5633">
            <v>408</v>
          </cell>
          <cell r="V5633">
            <v>192</v>
          </cell>
          <cell r="W5633">
            <v>0</v>
          </cell>
          <cell r="X5633">
            <v>0</v>
          </cell>
          <cell r="Y5633">
            <v>0</v>
          </cell>
          <cell r="Z5633">
            <v>0</v>
          </cell>
          <cell r="AA5633">
            <v>0</v>
          </cell>
          <cell r="AB5633">
            <v>0</v>
          </cell>
          <cell r="AC5633">
            <v>0</v>
          </cell>
          <cell r="AD5633">
            <v>216</v>
          </cell>
          <cell r="AE5633">
            <v>0</v>
          </cell>
          <cell r="AF5633">
            <v>75386</v>
          </cell>
          <cell r="AG5633">
            <v>66575</v>
          </cell>
          <cell r="AH5633">
            <v>99861</v>
          </cell>
          <cell r="AI5633">
            <v>122380</v>
          </cell>
          <cell r="AJ5633">
            <v>93008</v>
          </cell>
          <cell r="AK5633">
            <v>81261</v>
          </cell>
          <cell r="AL5633">
            <v>124338</v>
          </cell>
          <cell r="AM5633">
            <v>149794</v>
          </cell>
          <cell r="AN5633">
            <v>0</v>
          </cell>
          <cell r="AO5633">
            <v>0</v>
          </cell>
          <cell r="AP5633">
            <v>0</v>
          </cell>
          <cell r="AQ5633">
            <v>0</v>
          </cell>
          <cell r="AR5633">
            <v>19624688</v>
          </cell>
          <cell r="AS5633">
            <v>170648100</v>
          </cell>
          <cell r="AT5633">
            <v>0</v>
          </cell>
          <cell r="AU5633">
            <v>32355504</v>
          </cell>
          <cell r="AV5633">
            <v>0</v>
          </cell>
          <cell r="AW5633">
            <v>0</v>
          </cell>
          <cell r="AX5633">
            <v>0</v>
          </cell>
          <cell r="AY5633">
            <v>0</v>
          </cell>
          <cell r="AZ5633">
            <v>3571507.2000000002</v>
          </cell>
          <cell r="BA5633">
            <v>0</v>
          </cell>
          <cell r="BB5633">
            <v>0</v>
          </cell>
          <cell r="BC5633">
            <v>6471100.8000000007</v>
          </cell>
          <cell r="BD5633">
            <v>222628292</v>
          </cell>
          <cell r="BE5633">
            <v>10042608</v>
          </cell>
          <cell r="BF5633">
            <v>232670900</v>
          </cell>
          <cell r="BG5633">
            <v>186136720</v>
          </cell>
        </row>
        <row r="5634">
          <cell r="F5634">
            <v>244001000833</v>
          </cell>
          <cell r="G5634" t="str">
            <v>CENTRO EDUCATIVO JOSE CHOLES</v>
          </cell>
          <cell r="H5634">
            <v>69.378592450266652</v>
          </cell>
          <cell r="I5634">
            <v>0.44221550304851348</v>
          </cell>
          <cell r="J5634">
            <v>442</v>
          </cell>
          <cell r="K5634">
            <v>52</v>
          </cell>
          <cell r="L5634">
            <v>0</v>
          </cell>
          <cell r="M5634">
            <v>285</v>
          </cell>
          <cell r="N5634">
            <v>0</v>
          </cell>
          <cell r="O5634">
            <v>105</v>
          </cell>
          <cell r="P5634">
            <v>0</v>
          </cell>
          <cell r="Q5634">
            <v>0</v>
          </cell>
          <cell r="R5634">
            <v>0</v>
          </cell>
          <cell r="S5634">
            <v>0</v>
          </cell>
          <cell r="T5634">
            <v>0</v>
          </cell>
          <cell r="U5634">
            <v>0</v>
          </cell>
          <cell r="V5634">
            <v>0</v>
          </cell>
          <cell r="W5634">
            <v>0</v>
          </cell>
          <cell r="X5634">
            <v>0</v>
          </cell>
          <cell r="Y5634">
            <v>0</v>
          </cell>
          <cell r="Z5634">
            <v>0</v>
          </cell>
          <cell r="AA5634">
            <v>0</v>
          </cell>
          <cell r="AB5634">
            <v>0</v>
          </cell>
          <cell r="AC5634">
            <v>0</v>
          </cell>
          <cell r="AD5634">
            <v>0</v>
          </cell>
          <cell r="AE5634">
            <v>0</v>
          </cell>
          <cell r="AF5634">
            <v>75120</v>
          </cell>
          <cell r="AG5634">
            <v>66339</v>
          </cell>
          <cell r="AH5634">
            <v>99508</v>
          </cell>
          <cell r="AI5634">
            <v>121947</v>
          </cell>
          <cell r="AJ5634">
            <v>92679</v>
          </cell>
          <cell r="AK5634">
            <v>80974</v>
          </cell>
          <cell r="AL5634">
            <v>123898</v>
          </cell>
          <cell r="AM5634">
            <v>149264</v>
          </cell>
          <cell r="AN5634">
            <v>0</v>
          </cell>
          <cell r="AO5634">
            <v>0</v>
          </cell>
          <cell r="AP5634">
            <v>0</v>
          </cell>
          <cell r="AQ5634">
            <v>0</v>
          </cell>
          <cell r="AR5634">
            <v>4819308</v>
          </cell>
          <cell r="AS5634">
            <v>31579860</v>
          </cell>
          <cell r="AT5634">
            <v>0</v>
          </cell>
          <cell r="AU5634">
            <v>0</v>
          </cell>
          <cell r="AV5634">
            <v>0</v>
          </cell>
          <cell r="AW5634">
            <v>0</v>
          </cell>
          <cell r="AX5634">
            <v>0</v>
          </cell>
          <cell r="AY5634">
            <v>0</v>
          </cell>
          <cell r="AZ5634">
            <v>0</v>
          </cell>
          <cell r="BA5634">
            <v>0</v>
          </cell>
          <cell r="BB5634">
            <v>0</v>
          </cell>
          <cell r="BC5634">
            <v>0</v>
          </cell>
          <cell r="BD5634">
            <v>36399168</v>
          </cell>
          <cell r="BE5634">
            <v>0</v>
          </cell>
          <cell r="BF5634">
            <v>36399168</v>
          </cell>
          <cell r="BG5634">
            <v>29119334</v>
          </cell>
        </row>
        <row r="5635">
          <cell r="F5635">
            <v>244001000868</v>
          </cell>
          <cell r="G5635" t="str">
            <v>INSTITUCION  ETNOEDUCATIVO INTERNADO  RURAL KOGUI</v>
          </cell>
          <cell r="H5635">
            <v>68.0148709542392</v>
          </cell>
          <cell r="I5635">
            <v>3.125014412745715E-3</v>
          </cell>
          <cell r="J5635">
            <v>277</v>
          </cell>
          <cell r="K5635">
            <v>58</v>
          </cell>
          <cell r="L5635">
            <v>0</v>
          </cell>
          <cell r="M5635">
            <v>165</v>
          </cell>
          <cell r="N5635">
            <v>0</v>
          </cell>
          <cell r="O5635">
            <v>54</v>
          </cell>
          <cell r="P5635">
            <v>0</v>
          </cell>
          <cell r="Q5635">
            <v>0</v>
          </cell>
          <cell r="R5635">
            <v>0</v>
          </cell>
          <cell r="S5635">
            <v>0</v>
          </cell>
          <cell r="T5635">
            <v>0</v>
          </cell>
          <cell r="U5635">
            <v>277</v>
          </cell>
          <cell r="V5635">
            <v>58</v>
          </cell>
          <cell r="W5635">
            <v>0</v>
          </cell>
          <cell r="X5635">
            <v>165</v>
          </cell>
          <cell r="Y5635">
            <v>0</v>
          </cell>
          <cell r="Z5635">
            <v>54</v>
          </cell>
          <cell r="AA5635">
            <v>0</v>
          </cell>
          <cell r="AB5635">
            <v>0</v>
          </cell>
          <cell r="AC5635">
            <v>0</v>
          </cell>
          <cell r="AD5635">
            <v>0</v>
          </cell>
          <cell r="AE5635">
            <v>0</v>
          </cell>
          <cell r="AF5635">
            <v>74791</v>
          </cell>
          <cell r="AG5635">
            <v>66049</v>
          </cell>
          <cell r="AH5635">
            <v>99073</v>
          </cell>
          <cell r="AI5635">
            <v>121414</v>
          </cell>
          <cell r="AJ5635">
            <v>92274</v>
          </cell>
          <cell r="AK5635">
            <v>80620</v>
          </cell>
          <cell r="AL5635">
            <v>123357</v>
          </cell>
          <cell r="AM5635">
            <v>148612</v>
          </cell>
          <cell r="AN5635">
            <v>0</v>
          </cell>
          <cell r="AO5635">
            <v>0</v>
          </cell>
          <cell r="AP5635">
            <v>0</v>
          </cell>
          <cell r="AQ5635">
            <v>0</v>
          </cell>
          <cell r="AR5635">
            <v>5351892</v>
          </cell>
          <cell r="AS5635">
            <v>17655780</v>
          </cell>
          <cell r="AT5635">
            <v>0</v>
          </cell>
          <cell r="AU5635">
            <v>0</v>
          </cell>
          <cell r="AV5635">
            <v>0</v>
          </cell>
          <cell r="AW5635">
            <v>0</v>
          </cell>
          <cell r="AX5635">
            <v>0</v>
          </cell>
          <cell r="AY5635">
            <v>0</v>
          </cell>
          <cell r="AZ5635">
            <v>1070378.3999999999</v>
          </cell>
          <cell r="BA5635">
            <v>3531156</v>
          </cell>
          <cell r="BB5635">
            <v>0</v>
          </cell>
          <cell r="BC5635">
            <v>0</v>
          </cell>
          <cell r="BD5635">
            <v>23007672</v>
          </cell>
          <cell r="BE5635">
            <v>4601534</v>
          </cell>
          <cell r="BF5635">
            <v>27609206</v>
          </cell>
          <cell r="BG5635">
            <v>22087365</v>
          </cell>
        </row>
        <row r="5636">
          <cell r="F5636">
            <v>244001000914</v>
          </cell>
          <cell r="G5636" t="str">
            <v>CENTRO EDUCATIVO  DE RIO ANCHO</v>
          </cell>
          <cell r="H5636">
            <v>70.533494125627982</v>
          </cell>
          <cell r="I5636">
            <v>0.81407027137025967</v>
          </cell>
          <cell r="J5636">
            <v>253</v>
          </cell>
          <cell r="K5636">
            <v>26</v>
          </cell>
          <cell r="L5636">
            <v>0</v>
          </cell>
          <cell r="M5636">
            <v>197</v>
          </cell>
          <cell r="N5636">
            <v>0</v>
          </cell>
          <cell r="O5636">
            <v>30</v>
          </cell>
          <cell r="P5636">
            <v>0</v>
          </cell>
          <cell r="Q5636">
            <v>0</v>
          </cell>
          <cell r="R5636">
            <v>0</v>
          </cell>
          <cell r="S5636">
            <v>0</v>
          </cell>
          <cell r="T5636">
            <v>0</v>
          </cell>
          <cell r="U5636">
            <v>0</v>
          </cell>
          <cell r="V5636">
            <v>0</v>
          </cell>
          <cell r="W5636">
            <v>0</v>
          </cell>
          <cell r="X5636">
            <v>0</v>
          </cell>
          <cell r="Y5636">
            <v>0</v>
          </cell>
          <cell r="Z5636">
            <v>0</v>
          </cell>
          <cell r="AA5636">
            <v>0</v>
          </cell>
          <cell r="AB5636">
            <v>0</v>
          </cell>
          <cell r="AC5636">
            <v>0</v>
          </cell>
          <cell r="AD5636">
            <v>0</v>
          </cell>
          <cell r="AE5636">
            <v>0</v>
          </cell>
          <cell r="AF5636">
            <v>75398</v>
          </cell>
          <cell r="AG5636">
            <v>66585</v>
          </cell>
          <cell r="AH5636">
            <v>99876</v>
          </cell>
          <cell r="AI5636">
            <v>122398</v>
          </cell>
          <cell r="AJ5636">
            <v>93022</v>
          </cell>
          <cell r="AK5636">
            <v>81273</v>
          </cell>
          <cell r="AL5636">
            <v>124357</v>
          </cell>
          <cell r="AM5636">
            <v>149817</v>
          </cell>
          <cell r="AN5636">
            <v>0</v>
          </cell>
          <cell r="AO5636">
            <v>0</v>
          </cell>
          <cell r="AP5636">
            <v>0</v>
          </cell>
          <cell r="AQ5636">
            <v>0</v>
          </cell>
          <cell r="AR5636">
            <v>2418572</v>
          </cell>
          <cell r="AS5636">
            <v>18448971</v>
          </cell>
          <cell r="AT5636">
            <v>0</v>
          </cell>
          <cell r="AU5636">
            <v>0</v>
          </cell>
          <cell r="AV5636">
            <v>0</v>
          </cell>
          <cell r="AW5636">
            <v>0</v>
          </cell>
          <cell r="AX5636">
            <v>0</v>
          </cell>
          <cell r="AY5636">
            <v>0</v>
          </cell>
          <cell r="AZ5636">
            <v>0</v>
          </cell>
          <cell r="BA5636">
            <v>0</v>
          </cell>
          <cell r="BB5636">
            <v>0</v>
          </cell>
          <cell r="BC5636">
            <v>0</v>
          </cell>
          <cell r="BD5636">
            <v>20867543</v>
          </cell>
          <cell r="BE5636">
            <v>0</v>
          </cell>
          <cell r="BF5636">
            <v>20867543</v>
          </cell>
          <cell r="BG5636">
            <v>16694034</v>
          </cell>
        </row>
        <row r="5637">
          <cell r="F5637">
            <v>244001001635</v>
          </cell>
          <cell r="G5637" t="str">
            <v>INSTITUCION EDUCATIVA TECNICA AGROPECUARIA DE TOMARRAZON</v>
          </cell>
          <cell r="H5637">
            <v>70.411028686520353</v>
          </cell>
          <cell r="I5637">
            <v>0.7746388994549489</v>
          </cell>
          <cell r="J5637">
            <v>1289</v>
          </cell>
          <cell r="K5637">
            <v>109</v>
          </cell>
          <cell r="L5637">
            <v>0</v>
          </cell>
          <cell r="M5637">
            <v>653</v>
          </cell>
          <cell r="N5637">
            <v>0</v>
          </cell>
          <cell r="O5637">
            <v>349</v>
          </cell>
          <cell r="P5637">
            <v>0</v>
          </cell>
          <cell r="Q5637">
            <v>0</v>
          </cell>
          <cell r="R5637">
            <v>0</v>
          </cell>
          <cell r="S5637">
            <v>178</v>
          </cell>
          <cell r="T5637">
            <v>0</v>
          </cell>
          <cell r="U5637">
            <v>178</v>
          </cell>
          <cell r="V5637">
            <v>0</v>
          </cell>
          <cell r="W5637">
            <v>0</v>
          </cell>
          <cell r="X5637">
            <v>0</v>
          </cell>
          <cell r="Y5637">
            <v>0</v>
          </cell>
          <cell r="Z5637">
            <v>0</v>
          </cell>
          <cell r="AA5637">
            <v>0</v>
          </cell>
          <cell r="AB5637">
            <v>0</v>
          </cell>
          <cell r="AC5637">
            <v>0</v>
          </cell>
          <cell r="AD5637">
            <v>178</v>
          </cell>
          <cell r="AE5637">
            <v>0</v>
          </cell>
          <cell r="AF5637">
            <v>75368</v>
          </cell>
          <cell r="AG5637">
            <v>66559</v>
          </cell>
          <cell r="AH5637">
            <v>99837</v>
          </cell>
          <cell r="AI5637">
            <v>122350</v>
          </cell>
          <cell r="AJ5637">
            <v>92986</v>
          </cell>
          <cell r="AK5637">
            <v>81241</v>
          </cell>
          <cell r="AL5637">
            <v>124309</v>
          </cell>
          <cell r="AM5637">
            <v>149758</v>
          </cell>
          <cell r="AN5637">
            <v>0</v>
          </cell>
          <cell r="AO5637">
            <v>0</v>
          </cell>
          <cell r="AP5637">
            <v>0</v>
          </cell>
          <cell r="AQ5637">
            <v>0</v>
          </cell>
          <cell r="AR5637">
            <v>10135474</v>
          </cell>
          <cell r="AS5637">
            <v>81403482</v>
          </cell>
          <cell r="AT5637">
            <v>0</v>
          </cell>
          <cell r="AU5637">
            <v>26656924</v>
          </cell>
          <cell r="AV5637">
            <v>0</v>
          </cell>
          <cell r="AW5637">
            <v>0</v>
          </cell>
          <cell r="AX5637">
            <v>0</v>
          </cell>
          <cell r="AY5637">
            <v>0</v>
          </cell>
          <cell r="AZ5637">
            <v>0</v>
          </cell>
          <cell r="BA5637">
            <v>0</v>
          </cell>
          <cell r="BB5637">
            <v>0</v>
          </cell>
          <cell r="BC5637">
            <v>5331384.8000000007</v>
          </cell>
          <cell r="BD5637">
            <v>118195880</v>
          </cell>
          <cell r="BE5637">
            <v>5331385</v>
          </cell>
          <cell r="BF5637">
            <v>123527265</v>
          </cell>
          <cell r="BG5637">
            <v>98821812</v>
          </cell>
        </row>
        <row r="5638">
          <cell r="F5638">
            <v>244001001678</v>
          </cell>
          <cell r="G5638" t="str">
            <v>CENTRO EDUCATIVO RURAL  BUENOS AIRES</v>
          </cell>
          <cell r="H5638">
            <v>70.230798734165163</v>
          </cell>
          <cell r="I5638">
            <v>0.71660853322770213</v>
          </cell>
          <cell r="J5638">
            <v>410</v>
          </cell>
          <cell r="K5638">
            <v>87</v>
          </cell>
          <cell r="L5638">
            <v>0</v>
          </cell>
          <cell r="M5638">
            <v>323</v>
          </cell>
          <cell r="N5638">
            <v>0</v>
          </cell>
          <cell r="O5638">
            <v>0</v>
          </cell>
          <cell r="P5638">
            <v>0</v>
          </cell>
          <cell r="Q5638">
            <v>0</v>
          </cell>
          <cell r="R5638">
            <v>0</v>
          </cell>
          <cell r="S5638">
            <v>0</v>
          </cell>
          <cell r="T5638">
            <v>0</v>
          </cell>
          <cell r="U5638">
            <v>0</v>
          </cell>
          <cell r="V5638">
            <v>0</v>
          </cell>
          <cell r="W5638">
            <v>0</v>
          </cell>
          <cell r="X5638">
            <v>0</v>
          </cell>
          <cell r="Y5638">
            <v>0</v>
          </cell>
          <cell r="Z5638">
            <v>0</v>
          </cell>
          <cell r="AA5638">
            <v>0</v>
          </cell>
          <cell r="AB5638">
            <v>0</v>
          </cell>
          <cell r="AC5638">
            <v>0</v>
          </cell>
          <cell r="AD5638">
            <v>0</v>
          </cell>
          <cell r="AE5638">
            <v>0</v>
          </cell>
          <cell r="AF5638">
            <v>75325</v>
          </cell>
          <cell r="AG5638">
            <v>66520</v>
          </cell>
          <cell r="AH5638">
            <v>99780</v>
          </cell>
          <cell r="AI5638">
            <v>122280</v>
          </cell>
          <cell r="AJ5638">
            <v>92932</v>
          </cell>
          <cell r="AK5638">
            <v>81195</v>
          </cell>
          <cell r="AL5638">
            <v>124237</v>
          </cell>
          <cell r="AM5638">
            <v>149672</v>
          </cell>
          <cell r="AN5638">
            <v>0</v>
          </cell>
          <cell r="AO5638">
            <v>0</v>
          </cell>
          <cell r="AP5638">
            <v>0</v>
          </cell>
          <cell r="AQ5638">
            <v>0</v>
          </cell>
          <cell r="AR5638">
            <v>8085084</v>
          </cell>
          <cell r="AS5638">
            <v>26225985</v>
          </cell>
          <cell r="AT5638">
            <v>0</v>
          </cell>
          <cell r="AU5638">
            <v>0</v>
          </cell>
          <cell r="AV5638">
            <v>0</v>
          </cell>
          <cell r="AW5638">
            <v>0</v>
          </cell>
          <cell r="AX5638">
            <v>0</v>
          </cell>
          <cell r="AY5638">
            <v>0</v>
          </cell>
          <cell r="AZ5638">
            <v>0</v>
          </cell>
          <cell r="BA5638">
            <v>0</v>
          </cell>
          <cell r="BB5638">
            <v>0</v>
          </cell>
          <cell r="BC5638">
            <v>0</v>
          </cell>
          <cell r="BD5638">
            <v>34311069</v>
          </cell>
          <cell r="BE5638">
            <v>0</v>
          </cell>
          <cell r="BF5638">
            <v>34311069</v>
          </cell>
          <cell r="BG5638">
            <v>27448855</v>
          </cell>
        </row>
        <row r="5639">
          <cell r="F5639">
            <v>244001001988</v>
          </cell>
          <cell r="G5639" t="str">
            <v>CENTRO ETNOEDUCATIVO #4</v>
          </cell>
          <cell r="H5639">
            <v>68.994649897610117</v>
          </cell>
          <cell r="I5639">
            <v>0.31859383722809859</v>
          </cell>
          <cell r="J5639">
            <v>301</v>
          </cell>
          <cell r="K5639">
            <v>43</v>
          </cell>
          <cell r="L5639">
            <v>0</v>
          </cell>
          <cell r="M5639">
            <v>258</v>
          </cell>
          <cell r="N5639">
            <v>0</v>
          </cell>
          <cell r="O5639">
            <v>0</v>
          </cell>
          <cell r="P5639">
            <v>0</v>
          </cell>
          <cell r="Q5639">
            <v>0</v>
          </cell>
          <cell r="R5639">
            <v>0</v>
          </cell>
          <cell r="S5639">
            <v>0</v>
          </cell>
          <cell r="T5639">
            <v>0</v>
          </cell>
          <cell r="U5639">
            <v>0</v>
          </cell>
          <cell r="V5639">
            <v>0</v>
          </cell>
          <cell r="W5639">
            <v>0</v>
          </cell>
          <cell r="X5639">
            <v>0</v>
          </cell>
          <cell r="Y5639">
            <v>0</v>
          </cell>
          <cell r="Z5639">
            <v>0</v>
          </cell>
          <cell r="AA5639">
            <v>0</v>
          </cell>
          <cell r="AB5639">
            <v>0</v>
          </cell>
          <cell r="AC5639">
            <v>0</v>
          </cell>
          <cell r="AD5639">
            <v>0</v>
          </cell>
          <cell r="AE5639">
            <v>0</v>
          </cell>
          <cell r="AF5639">
            <v>75027</v>
          </cell>
          <cell r="AG5639">
            <v>66257</v>
          </cell>
          <cell r="AH5639">
            <v>99386</v>
          </cell>
          <cell r="AI5639">
            <v>121797</v>
          </cell>
          <cell r="AJ5639">
            <v>92565</v>
          </cell>
          <cell r="AK5639">
            <v>80874</v>
          </cell>
          <cell r="AL5639">
            <v>123746</v>
          </cell>
          <cell r="AM5639">
            <v>149080</v>
          </cell>
          <cell r="AN5639">
            <v>0</v>
          </cell>
          <cell r="AO5639">
            <v>0</v>
          </cell>
          <cell r="AP5639">
            <v>0</v>
          </cell>
          <cell r="AQ5639">
            <v>0</v>
          </cell>
          <cell r="AR5639">
            <v>3980295</v>
          </cell>
          <cell r="AS5639">
            <v>20865492</v>
          </cell>
          <cell r="AT5639">
            <v>0</v>
          </cell>
          <cell r="AU5639">
            <v>0</v>
          </cell>
          <cell r="AV5639">
            <v>0</v>
          </cell>
          <cell r="AW5639">
            <v>0</v>
          </cell>
          <cell r="AX5639">
            <v>0</v>
          </cell>
          <cell r="AY5639">
            <v>0</v>
          </cell>
          <cell r="AZ5639">
            <v>0</v>
          </cell>
          <cell r="BA5639">
            <v>0</v>
          </cell>
          <cell r="BB5639">
            <v>0</v>
          </cell>
          <cell r="BC5639">
            <v>0</v>
          </cell>
          <cell r="BD5639">
            <v>24845787</v>
          </cell>
          <cell r="BE5639">
            <v>0</v>
          </cell>
          <cell r="BF5639">
            <v>24845787</v>
          </cell>
          <cell r="BG5639">
            <v>19876630</v>
          </cell>
        </row>
        <row r="5640">
          <cell r="F5640">
            <v>244001002097</v>
          </cell>
          <cell r="G5640" t="str">
            <v>CENTRO EDUCATIVO DEL CARIBE</v>
          </cell>
          <cell r="H5640">
            <v>68.654938765976397</v>
          </cell>
          <cell r="I5640">
            <v>0.20921378622899256</v>
          </cell>
          <cell r="J5640">
            <v>711</v>
          </cell>
          <cell r="K5640">
            <v>126</v>
          </cell>
          <cell r="L5640">
            <v>0</v>
          </cell>
          <cell r="M5640">
            <v>585</v>
          </cell>
          <cell r="N5640">
            <v>0</v>
          </cell>
          <cell r="O5640">
            <v>0</v>
          </cell>
          <cell r="P5640">
            <v>0</v>
          </cell>
          <cell r="Q5640">
            <v>0</v>
          </cell>
          <cell r="R5640">
            <v>0</v>
          </cell>
          <cell r="S5640">
            <v>0</v>
          </cell>
          <cell r="T5640">
            <v>0</v>
          </cell>
          <cell r="U5640">
            <v>0</v>
          </cell>
          <cell r="V5640">
            <v>0</v>
          </cell>
          <cell r="W5640">
            <v>0</v>
          </cell>
          <cell r="X5640">
            <v>0</v>
          </cell>
          <cell r="Y5640">
            <v>0</v>
          </cell>
          <cell r="Z5640">
            <v>0</v>
          </cell>
          <cell r="AA5640">
            <v>0</v>
          </cell>
          <cell r="AB5640">
            <v>0</v>
          </cell>
          <cell r="AC5640">
            <v>0</v>
          </cell>
          <cell r="AD5640">
            <v>0</v>
          </cell>
          <cell r="AE5640">
            <v>0</v>
          </cell>
          <cell r="AF5640">
            <v>74945</v>
          </cell>
          <cell r="AG5640">
            <v>66185</v>
          </cell>
          <cell r="AH5640">
            <v>99277</v>
          </cell>
          <cell r="AI5640">
            <v>121664</v>
          </cell>
          <cell r="AJ5640">
            <v>92464</v>
          </cell>
          <cell r="AK5640">
            <v>80786</v>
          </cell>
          <cell r="AL5640">
            <v>123611</v>
          </cell>
          <cell r="AM5640">
            <v>148918</v>
          </cell>
          <cell r="AN5640">
            <v>0</v>
          </cell>
          <cell r="AO5640">
            <v>0</v>
          </cell>
          <cell r="AP5640">
            <v>0</v>
          </cell>
          <cell r="AQ5640">
            <v>0</v>
          </cell>
          <cell r="AR5640">
            <v>11650464</v>
          </cell>
          <cell r="AS5640">
            <v>47259810</v>
          </cell>
          <cell r="AT5640">
            <v>0</v>
          </cell>
          <cell r="AU5640">
            <v>0</v>
          </cell>
          <cell r="AV5640">
            <v>0</v>
          </cell>
          <cell r="AW5640">
            <v>0</v>
          </cell>
          <cell r="AX5640">
            <v>0</v>
          </cell>
          <cell r="AY5640">
            <v>0</v>
          </cell>
          <cell r="AZ5640">
            <v>0</v>
          </cell>
          <cell r="BA5640">
            <v>0</v>
          </cell>
          <cell r="BB5640">
            <v>0</v>
          </cell>
          <cell r="BC5640">
            <v>0</v>
          </cell>
          <cell r="BD5640">
            <v>58910274</v>
          </cell>
          <cell r="BE5640">
            <v>0</v>
          </cell>
          <cell r="BF5640">
            <v>58910274</v>
          </cell>
          <cell r="BG5640">
            <v>47128219</v>
          </cell>
        </row>
        <row r="5641">
          <cell r="F5641">
            <v>244001002356</v>
          </cell>
          <cell r="G5641" t="str">
            <v>INSTITUCION EDUCATIVA LIVIO REGINALDO FISCHIONE</v>
          </cell>
          <cell r="H5641">
            <v>65.425631433740136</v>
          </cell>
          <cell r="I5641">
            <v>-0.8305572657029654</v>
          </cell>
          <cell r="J5641">
            <v>3160</v>
          </cell>
          <cell r="K5641">
            <v>0</v>
          </cell>
          <cell r="L5641">
            <v>169</v>
          </cell>
          <cell r="M5641">
            <v>0</v>
          </cell>
          <cell r="N5641">
            <v>1022</v>
          </cell>
          <cell r="O5641">
            <v>0</v>
          </cell>
          <cell r="P5641">
            <v>1414</v>
          </cell>
          <cell r="Q5641">
            <v>0</v>
          </cell>
          <cell r="R5641">
            <v>555</v>
          </cell>
          <cell r="S5641">
            <v>0</v>
          </cell>
          <cell r="T5641">
            <v>0</v>
          </cell>
          <cell r="U5641">
            <v>0</v>
          </cell>
          <cell r="V5641">
            <v>0</v>
          </cell>
          <cell r="W5641">
            <v>0</v>
          </cell>
          <cell r="X5641">
            <v>0</v>
          </cell>
          <cell r="Y5641">
            <v>0</v>
          </cell>
          <cell r="Z5641">
            <v>0</v>
          </cell>
          <cell r="AA5641">
            <v>0</v>
          </cell>
          <cell r="AB5641">
            <v>0</v>
          </cell>
          <cell r="AC5641">
            <v>0</v>
          </cell>
          <cell r="AD5641">
            <v>0</v>
          </cell>
          <cell r="AE5641">
            <v>0</v>
          </cell>
          <cell r="AF5641">
            <v>74168</v>
          </cell>
          <cell r="AG5641">
            <v>65498</v>
          </cell>
          <cell r="AH5641">
            <v>98247</v>
          </cell>
          <cell r="AI5641">
            <v>120402</v>
          </cell>
          <cell r="AJ5641">
            <v>91505</v>
          </cell>
          <cell r="AK5641">
            <v>79947</v>
          </cell>
          <cell r="AL5641">
            <v>122328</v>
          </cell>
          <cell r="AM5641">
            <v>147373</v>
          </cell>
          <cell r="AN5641">
            <v>12534392</v>
          </cell>
          <cell r="AO5641">
            <v>159553128</v>
          </cell>
          <cell r="AP5641">
            <v>54527085</v>
          </cell>
          <cell r="AQ5641">
            <v>0</v>
          </cell>
          <cell r="AR5641">
            <v>0</v>
          </cell>
          <cell r="AS5641">
            <v>0</v>
          </cell>
          <cell r="AT5641">
            <v>0</v>
          </cell>
          <cell r="AU5641">
            <v>0</v>
          </cell>
          <cell r="AV5641">
            <v>0</v>
          </cell>
          <cell r="AW5641">
            <v>0</v>
          </cell>
          <cell r="AX5641">
            <v>0</v>
          </cell>
          <cell r="AY5641">
            <v>0</v>
          </cell>
          <cell r="AZ5641">
            <v>0</v>
          </cell>
          <cell r="BA5641">
            <v>0</v>
          </cell>
          <cell r="BB5641">
            <v>0</v>
          </cell>
          <cell r="BC5641">
            <v>0</v>
          </cell>
          <cell r="BD5641">
            <v>226614605</v>
          </cell>
          <cell r="BE5641">
            <v>0</v>
          </cell>
          <cell r="BF5641">
            <v>226614605</v>
          </cell>
          <cell r="BG5641">
            <v>181291684</v>
          </cell>
        </row>
        <row r="5642">
          <cell r="F5642">
            <v>244001002372</v>
          </cell>
          <cell r="G5642" t="str">
            <v>INSTITUCION ETNOEDUCATIVO #6</v>
          </cell>
          <cell r="H5642">
            <v>67.873672995415006</v>
          </cell>
          <cell r="I5642">
            <v>-4.2337846527036704E-2</v>
          </cell>
          <cell r="J5642">
            <v>835</v>
          </cell>
          <cell r="K5642">
            <v>105</v>
          </cell>
          <cell r="L5642">
            <v>0</v>
          </cell>
          <cell r="M5642">
            <v>518</v>
          </cell>
          <cell r="N5642">
            <v>0</v>
          </cell>
          <cell r="O5642">
            <v>197</v>
          </cell>
          <cell r="P5642">
            <v>0</v>
          </cell>
          <cell r="Q5642">
            <v>15</v>
          </cell>
          <cell r="R5642">
            <v>0</v>
          </cell>
          <cell r="S5642">
            <v>0</v>
          </cell>
          <cell r="T5642">
            <v>0</v>
          </cell>
          <cell r="U5642">
            <v>0</v>
          </cell>
          <cell r="V5642">
            <v>0</v>
          </cell>
          <cell r="W5642">
            <v>0</v>
          </cell>
          <cell r="X5642">
            <v>0</v>
          </cell>
          <cell r="Y5642">
            <v>0</v>
          </cell>
          <cell r="Z5642">
            <v>0</v>
          </cell>
          <cell r="AA5642">
            <v>0</v>
          </cell>
          <cell r="AB5642">
            <v>0</v>
          </cell>
          <cell r="AC5642">
            <v>0</v>
          </cell>
          <cell r="AD5642">
            <v>0</v>
          </cell>
          <cell r="AE5642">
            <v>0</v>
          </cell>
          <cell r="AF5642">
            <v>74757</v>
          </cell>
          <cell r="AG5642">
            <v>66019</v>
          </cell>
          <cell r="AH5642">
            <v>99028</v>
          </cell>
          <cell r="AI5642">
            <v>121359</v>
          </cell>
          <cell r="AJ5642">
            <v>92232</v>
          </cell>
          <cell r="AK5642">
            <v>80583</v>
          </cell>
          <cell r="AL5642">
            <v>123301</v>
          </cell>
          <cell r="AM5642">
            <v>148544</v>
          </cell>
          <cell r="AN5642">
            <v>0</v>
          </cell>
          <cell r="AO5642">
            <v>0</v>
          </cell>
          <cell r="AP5642">
            <v>0</v>
          </cell>
          <cell r="AQ5642">
            <v>0</v>
          </cell>
          <cell r="AR5642">
            <v>9684360</v>
          </cell>
          <cell r="AS5642">
            <v>57616845</v>
          </cell>
          <cell r="AT5642">
            <v>1849515</v>
          </cell>
          <cell r="AU5642">
            <v>0</v>
          </cell>
          <cell r="AV5642">
            <v>0</v>
          </cell>
          <cell r="AW5642">
            <v>0</v>
          </cell>
          <cell r="AX5642">
            <v>0</v>
          </cell>
          <cell r="AY5642">
            <v>0</v>
          </cell>
          <cell r="AZ5642">
            <v>0</v>
          </cell>
          <cell r="BA5642">
            <v>0</v>
          </cell>
          <cell r="BB5642">
            <v>0</v>
          </cell>
          <cell r="BC5642">
            <v>0</v>
          </cell>
          <cell r="BD5642">
            <v>69150720</v>
          </cell>
          <cell r="BE5642">
            <v>0</v>
          </cell>
          <cell r="BF5642">
            <v>69150720</v>
          </cell>
          <cell r="BG5642">
            <v>55320576</v>
          </cell>
        </row>
        <row r="5643">
          <cell r="F5643">
            <v>244001002437</v>
          </cell>
          <cell r="G5643" t="str">
            <v>INSTITUCION EDUCATIVA SAN JUAN BAUTISTA</v>
          </cell>
          <cell r="H5643">
            <v>69.178752312039649</v>
          </cell>
          <cell r="I5643">
            <v>0.37787105720766873</v>
          </cell>
          <cell r="J5643">
            <v>568</v>
          </cell>
          <cell r="K5643">
            <v>45</v>
          </cell>
          <cell r="L5643">
            <v>0</v>
          </cell>
          <cell r="M5643">
            <v>281</v>
          </cell>
          <cell r="N5643">
            <v>0</v>
          </cell>
          <cell r="O5643">
            <v>198</v>
          </cell>
          <cell r="P5643">
            <v>0</v>
          </cell>
          <cell r="Q5643">
            <v>44</v>
          </cell>
          <cell r="R5643">
            <v>0</v>
          </cell>
          <cell r="S5643">
            <v>0</v>
          </cell>
          <cell r="T5643">
            <v>0</v>
          </cell>
          <cell r="U5643">
            <v>568</v>
          </cell>
          <cell r="V5643">
            <v>45</v>
          </cell>
          <cell r="W5643">
            <v>0</v>
          </cell>
          <cell r="X5643">
            <v>281</v>
          </cell>
          <cell r="Y5643">
            <v>0</v>
          </cell>
          <cell r="Z5643">
            <v>198</v>
          </cell>
          <cell r="AA5643">
            <v>0</v>
          </cell>
          <cell r="AB5643">
            <v>44</v>
          </cell>
          <cell r="AC5643">
            <v>0</v>
          </cell>
          <cell r="AD5643">
            <v>0</v>
          </cell>
          <cell r="AE5643">
            <v>0</v>
          </cell>
          <cell r="AF5643">
            <v>75072</v>
          </cell>
          <cell r="AG5643">
            <v>66297</v>
          </cell>
          <cell r="AH5643">
            <v>99444</v>
          </cell>
          <cell r="AI5643">
            <v>121869</v>
          </cell>
          <cell r="AJ5643">
            <v>92620</v>
          </cell>
          <cell r="AK5643">
            <v>80922</v>
          </cell>
          <cell r="AL5643">
            <v>123819</v>
          </cell>
          <cell r="AM5643">
            <v>149169</v>
          </cell>
          <cell r="AN5643">
            <v>0</v>
          </cell>
          <cell r="AO5643">
            <v>0</v>
          </cell>
          <cell r="AP5643">
            <v>0</v>
          </cell>
          <cell r="AQ5643">
            <v>0</v>
          </cell>
          <cell r="AR5643">
            <v>4167900</v>
          </cell>
          <cell r="AS5643">
            <v>38761638</v>
          </cell>
          <cell r="AT5643">
            <v>5448036</v>
          </cell>
          <cell r="AU5643">
            <v>0</v>
          </cell>
          <cell r="AV5643">
            <v>0</v>
          </cell>
          <cell r="AW5643">
            <v>0</v>
          </cell>
          <cell r="AX5643">
            <v>0</v>
          </cell>
          <cell r="AY5643">
            <v>0</v>
          </cell>
          <cell r="AZ5643">
            <v>833580</v>
          </cell>
          <cell r="BA5643">
            <v>7752327.6000000006</v>
          </cell>
          <cell r="BB5643">
            <v>1089607.2</v>
          </cell>
          <cell r="BC5643">
            <v>0</v>
          </cell>
          <cell r="BD5643">
            <v>48377574</v>
          </cell>
          <cell r="BE5643">
            <v>9675515</v>
          </cell>
          <cell r="BF5643">
            <v>58053089</v>
          </cell>
          <cell r="BG5643">
            <v>46442471</v>
          </cell>
        </row>
        <row r="5644">
          <cell r="F5644">
            <v>244001002780</v>
          </cell>
          <cell r="G5644" t="str">
            <v>INSTITUCIÓN ETNOEDUCATIVA  SIERRA NEVADA</v>
          </cell>
          <cell r="H5644">
            <v>71.888647608114056</v>
          </cell>
          <cell r="I5644">
            <v>1.250402034515903</v>
          </cell>
          <cell r="J5644">
            <v>693</v>
          </cell>
          <cell r="K5644">
            <v>67</v>
          </cell>
          <cell r="L5644">
            <v>0</v>
          </cell>
          <cell r="M5644">
            <v>380</v>
          </cell>
          <cell r="N5644">
            <v>0</v>
          </cell>
          <cell r="O5644">
            <v>213</v>
          </cell>
          <cell r="P5644">
            <v>0</v>
          </cell>
          <cell r="Q5644">
            <v>33</v>
          </cell>
          <cell r="R5644">
            <v>0</v>
          </cell>
          <cell r="S5644">
            <v>0</v>
          </cell>
          <cell r="T5644">
            <v>0</v>
          </cell>
          <cell r="U5644">
            <v>328</v>
          </cell>
          <cell r="V5644">
            <v>52</v>
          </cell>
          <cell r="W5644">
            <v>0</v>
          </cell>
          <cell r="X5644">
            <v>276</v>
          </cell>
          <cell r="Y5644">
            <v>0</v>
          </cell>
          <cell r="Z5644">
            <v>0</v>
          </cell>
          <cell r="AA5644">
            <v>0</v>
          </cell>
          <cell r="AB5644">
            <v>0</v>
          </cell>
          <cell r="AC5644">
            <v>0</v>
          </cell>
          <cell r="AD5644">
            <v>0</v>
          </cell>
          <cell r="AE5644">
            <v>0</v>
          </cell>
          <cell r="AF5644">
            <v>75724</v>
          </cell>
          <cell r="AG5644">
            <v>66873</v>
          </cell>
          <cell r="AH5644">
            <v>100309</v>
          </cell>
          <cell r="AI5644">
            <v>122928</v>
          </cell>
          <cell r="AJ5644">
            <v>93425</v>
          </cell>
          <cell r="AK5644">
            <v>81625</v>
          </cell>
          <cell r="AL5644">
            <v>124895</v>
          </cell>
          <cell r="AM5644">
            <v>150465</v>
          </cell>
          <cell r="AN5644">
            <v>0</v>
          </cell>
          <cell r="AO5644">
            <v>0</v>
          </cell>
          <cell r="AP5644">
            <v>0</v>
          </cell>
          <cell r="AQ5644">
            <v>0</v>
          </cell>
          <cell r="AR5644">
            <v>6259475</v>
          </cell>
          <cell r="AS5644">
            <v>48403625</v>
          </cell>
          <cell r="AT5644">
            <v>4121535</v>
          </cell>
          <cell r="AU5644">
            <v>0</v>
          </cell>
          <cell r="AV5644">
            <v>0</v>
          </cell>
          <cell r="AW5644">
            <v>0</v>
          </cell>
          <cell r="AX5644">
            <v>0</v>
          </cell>
          <cell r="AY5644">
            <v>0</v>
          </cell>
          <cell r="AZ5644">
            <v>971620</v>
          </cell>
          <cell r="BA5644">
            <v>4505700</v>
          </cell>
          <cell r="BB5644">
            <v>0</v>
          </cell>
          <cell r="BC5644">
            <v>0</v>
          </cell>
          <cell r="BD5644">
            <v>58784635</v>
          </cell>
          <cell r="BE5644">
            <v>5477320</v>
          </cell>
          <cell r="BF5644">
            <v>64261955</v>
          </cell>
          <cell r="BG5644">
            <v>51409564</v>
          </cell>
        </row>
        <row r="5645">
          <cell r="F5645">
            <v>244001002879</v>
          </cell>
          <cell r="G5645" t="str">
            <v>INSTITUCION EDUCATIVA RURAL ADOLFO ANTONIO MINDIOLA ROBLES</v>
          </cell>
          <cell r="H5645">
            <v>70.899237327052717</v>
          </cell>
          <cell r="I5645">
            <v>0.93183211753651241</v>
          </cell>
          <cell r="J5645">
            <v>707</v>
          </cell>
          <cell r="K5645">
            <v>27</v>
          </cell>
          <cell r="L5645">
            <v>0</v>
          </cell>
          <cell r="M5645">
            <v>227</v>
          </cell>
          <cell r="N5645">
            <v>0</v>
          </cell>
          <cell r="O5645">
            <v>347</v>
          </cell>
          <cell r="P5645">
            <v>0</v>
          </cell>
          <cell r="Q5645">
            <v>106</v>
          </cell>
          <cell r="R5645">
            <v>0</v>
          </cell>
          <cell r="S5645">
            <v>0</v>
          </cell>
          <cell r="T5645">
            <v>0</v>
          </cell>
          <cell r="U5645">
            <v>0</v>
          </cell>
          <cell r="V5645">
            <v>0</v>
          </cell>
          <cell r="W5645">
            <v>0</v>
          </cell>
          <cell r="X5645">
            <v>0</v>
          </cell>
          <cell r="Y5645">
            <v>0</v>
          </cell>
          <cell r="Z5645">
            <v>0</v>
          </cell>
          <cell r="AA5645">
            <v>0</v>
          </cell>
          <cell r="AB5645">
            <v>0</v>
          </cell>
          <cell r="AC5645">
            <v>0</v>
          </cell>
          <cell r="AD5645">
            <v>0</v>
          </cell>
          <cell r="AE5645">
            <v>0</v>
          </cell>
          <cell r="AF5645">
            <v>75486</v>
          </cell>
          <cell r="AG5645">
            <v>66662</v>
          </cell>
          <cell r="AH5645">
            <v>99993</v>
          </cell>
          <cell r="AI5645">
            <v>122541</v>
          </cell>
          <cell r="AJ5645">
            <v>93131</v>
          </cell>
          <cell r="AK5645">
            <v>81368</v>
          </cell>
          <cell r="AL5645">
            <v>124502</v>
          </cell>
          <cell r="AM5645">
            <v>149992</v>
          </cell>
          <cell r="AN5645">
            <v>0</v>
          </cell>
          <cell r="AO5645">
            <v>0</v>
          </cell>
          <cell r="AP5645">
            <v>0</v>
          </cell>
          <cell r="AQ5645">
            <v>0</v>
          </cell>
          <cell r="AR5645">
            <v>2514537</v>
          </cell>
          <cell r="AS5645">
            <v>46705232</v>
          </cell>
          <cell r="AT5645">
            <v>13197212</v>
          </cell>
          <cell r="AU5645">
            <v>0</v>
          </cell>
          <cell r="AV5645">
            <v>0</v>
          </cell>
          <cell r="AW5645">
            <v>0</v>
          </cell>
          <cell r="AX5645">
            <v>0</v>
          </cell>
          <cell r="AY5645">
            <v>0</v>
          </cell>
          <cell r="AZ5645">
            <v>0</v>
          </cell>
          <cell r="BA5645">
            <v>0</v>
          </cell>
          <cell r="BB5645">
            <v>0</v>
          </cell>
          <cell r="BC5645">
            <v>0</v>
          </cell>
          <cell r="BD5645">
            <v>62416981</v>
          </cell>
          <cell r="BE5645">
            <v>0</v>
          </cell>
          <cell r="BF5645">
            <v>62416981</v>
          </cell>
          <cell r="BG5645">
            <v>49933585</v>
          </cell>
        </row>
        <row r="5646">
          <cell r="F5646">
            <v>244001002887</v>
          </cell>
          <cell r="G5646" t="str">
            <v>INSTITUCION EDUCATIVA RURAL SAN ANTONIO DE PALOMINO</v>
          </cell>
          <cell r="H5646">
            <v>70.40064880059812</v>
          </cell>
          <cell r="I5646">
            <v>0.77129678803787893</v>
          </cell>
          <cell r="J5646">
            <v>955</v>
          </cell>
          <cell r="K5646">
            <v>53</v>
          </cell>
          <cell r="L5646">
            <v>18</v>
          </cell>
          <cell r="M5646">
            <v>376</v>
          </cell>
          <cell r="N5646">
            <v>37</v>
          </cell>
          <cell r="O5646">
            <v>376</v>
          </cell>
          <cell r="P5646">
            <v>0</v>
          </cell>
          <cell r="Q5646">
            <v>95</v>
          </cell>
          <cell r="R5646">
            <v>0</v>
          </cell>
          <cell r="S5646">
            <v>0</v>
          </cell>
          <cell r="T5646">
            <v>0</v>
          </cell>
          <cell r="U5646">
            <v>0</v>
          </cell>
          <cell r="V5646">
            <v>0</v>
          </cell>
          <cell r="W5646">
            <v>0</v>
          </cell>
          <cell r="X5646">
            <v>0</v>
          </cell>
          <cell r="Y5646">
            <v>0</v>
          </cell>
          <cell r="Z5646">
            <v>0</v>
          </cell>
          <cell r="AA5646">
            <v>0</v>
          </cell>
          <cell r="AB5646">
            <v>0</v>
          </cell>
          <cell r="AC5646">
            <v>0</v>
          </cell>
          <cell r="AD5646">
            <v>0</v>
          </cell>
          <cell r="AE5646">
            <v>0</v>
          </cell>
          <cell r="AF5646">
            <v>75366</v>
          </cell>
          <cell r="AG5646">
            <v>66556</v>
          </cell>
          <cell r="AH5646">
            <v>99834</v>
          </cell>
          <cell r="AI5646">
            <v>122346</v>
          </cell>
          <cell r="AJ5646">
            <v>92983</v>
          </cell>
          <cell r="AK5646">
            <v>81239</v>
          </cell>
          <cell r="AL5646">
            <v>124304</v>
          </cell>
          <cell r="AM5646">
            <v>149753</v>
          </cell>
          <cell r="AN5646">
            <v>1356588</v>
          </cell>
          <cell r="AO5646">
            <v>2462572</v>
          </cell>
          <cell r="AP5646">
            <v>0</v>
          </cell>
          <cell r="AQ5646">
            <v>0</v>
          </cell>
          <cell r="AR5646">
            <v>4928099</v>
          </cell>
          <cell r="AS5646">
            <v>61091728</v>
          </cell>
          <cell r="AT5646">
            <v>11808880</v>
          </cell>
          <cell r="AU5646">
            <v>0</v>
          </cell>
          <cell r="AV5646">
            <v>0</v>
          </cell>
          <cell r="AW5646">
            <v>0</v>
          </cell>
          <cell r="AX5646">
            <v>0</v>
          </cell>
          <cell r="AY5646">
            <v>0</v>
          </cell>
          <cell r="AZ5646">
            <v>0</v>
          </cell>
          <cell r="BA5646">
            <v>0</v>
          </cell>
          <cell r="BB5646">
            <v>0</v>
          </cell>
          <cell r="BC5646">
            <v>0</v>
          </cell>
          <cell r="BD5646">
            <v>81647867</v>
          </cell>
          <cell r="BE5646">
            <v>0</v>
          </cell>
          <cell r="BF5646">
            <v>81647867</v>
          </cell>
          <cell r="BG5646">
            <v>65318294</v>
          </cell>
        </row>
        <row r="5647">
          <cell r="F5647">
            <v>244001002895</v>
          </cell>
          <cell r="G5647" t="str">
            <v>INSTITUCION EDUCATIVA EVARISTO ACOSTA DE MONGUI</v>
          </cell>
          <cell r="H5647">
            <v>70.244499325807581</v>
          </cell>
          <cell r="I5647">
            <v>0.72101984411221398</v>
          </cell>
          <cell r="J5647">
            <v>641</v>
          </cell>
          <cell r="K5647">
            <v>48</v>
          </cell>
          <cell r="L5647">
            <v>0</v>
          </cell>
          <cell r="M5647">
            <v>274</v>
          </cell>
          <cell r="N5647">
            <v>0</v>
          </cell>
          <cell r="O5647">
            <v>244</v>
          </cell>
          <cell r="P5647">
            <v>0</v>
          </cell>
          <cell r="Q5647">
            <v>75</v>
          </cell>
          <cell r="R5647">
            <v>0</v>
          </cell>
          <cell r="S5647">
            <v>0</v>
          </cell>
          <cell r="T5647">
            <v>0</v>
          </cell>
          <cell r="U5647">
            <v>322</v>
          </cell>
          <cell r="V5647">
            <v>48</v>
          </cell>
          <cell r="W5647">
            <v>0</v>
          </cell>
          <cell r="X5647">
            <v>274</v>
          </cell>
          <cell r="Y5647">
            <v>0</v>
          </cell>
          <cell r="Z5647">
            <v>0</v>
          </cell>
          <cell r="AA5647">
            <v>0</v>
          </cell>
          <cell r="AB5647">
            <v>0</v>
          </cell>
          <cell r="AC5647">
            <v>0</v>
          </cell>
          <cell r="AD5647">
            <v>0</v>
          </cell>
          <cell r="AE5647">
            <v>0</v>
          </cell>
          <cell r="AF5647">
            <v>75328</v>
          </cell>
          <cell r="AG5647">
            <v>66523</v>
          </cell>
          <cell r="AH5647">
            <v>99784</v>
          </cell>
          <cell r="AI5647">
            <v>122285</v>
          </cell>
          <cell r="AJ5647">
            <v>92936</v>
          </cell>
          <cell r="AK5647">
            <v>81198</v>
          </cell>
          <cell r="AL5647">
            <v>124242</v>
          </cell>
          <cell r="AM5647">
            <v>149678</v>
          </cell>
          <cell r="AN5647">
            <v>0</v>
          </cell>
          <cell r="AO5647">
            <v>0</v>
          </cell>
          <cell r="AP5647">
            <v>0</v>
          </cell>
          <cell r="AQ5647">
            <v>0</v>
          </cell>
          <cell r="AR5647">
            <v>4460928</v>
          </cell>
          <cell r="AS5647">
            <v>42060564</v>
          </cell>
          <cell r="AT5647">
            <v>9318150</v>
          </cell>
          <cell r="AU5647">
            <v>0</v>
          </cell>
          <cell r="AV5647">
            <v>0</v>
          </cell>
          <cell r="AW5647">
            <v>0</v>
          </cell>
          <cell r="AX5647">
            <v>0</v>
          </cell>
          <cell r="AY5647">
            <v>0</v>
          </cell>
          <cell r="AZ5647">
            <v>892185.60000000009</v>
          </cell>
          <cell r="BA5647">
            <v>4449650.4000000004</v>
          </cell>
          <cell r="BB5647">
            <v>0</v>
          </cell>
          <cell r="BC5647">
            <v>0</v>
          </cell>
          <cell r="BD5647">
            <v>55839642</v>
          </cell>
          <cell r="BE5647">
            <v>5341836</v>
          </cell>
          <cell r="BF5647">
            <v>61181478</v>
          </cell>
          <cell r="BG5647">
            <v>48945182</v>
          </cell>
        </row>
        <row r="5648">
          <cell r="F5648">
            <v>244001002933</v>
          </cell>
          <cell r="G5648" t="str">
            <v>CENTRO ETNOEDUCATIVO # 5</v>
          </cell>
          <cell r="H5648">
            <v>67.426070862135049</v>
          </cell>
          <cell r="I5648">
            <v>-0.18645659803812403</v>
          </cell>
          <cell r="J5648">
            <v>907</v>
          </cell>
          <cell r="K5648">
            <v>120</v>
          </cell>
          <cell r="L5648">
            <v>0</v>
          </cell>
          <cell r="M5648">
            <v>586</v>
          </cell>
          <cell r="N5648">
            <v>0</v>
          </cell>
          <cell r="O5648">
            <v>201</v>
          </cell>
          <cell r="P5648">
            <v>0</v>
          </cell>
          <cell r="Q5648">
            <v>0</v>
          </cell>
          <cell r="R5648">
            <v>0</v>
          </cell>
          <cell r="S5648">
            <v>0</v>
          </cell>
          <cell r="T5648">
            <v>0</v>
          </cell>
          <cell r="U5648">
            <v>0</v>
          </cell>
          <cell r="V5648">
            <v>0</v>
          </cell>
          <cell r="W5648">
            <v>0</v>
          </cell>
          <cell r="X5648">
            <v>0</v>
          </cell>
          <cell r="Y5648">
            <v>0</v>
          </cell>
          <cell r="Z5648">
            <v>0</v>
          </cell>
          <cell r="AA5648">
            <v>0</v>
          </cell>
          <cell r="AB5648">
            <v>0</v>
          </cell>
          <cell r="AC5648">
            <v>0</v>
          </cell>
          <cell r="AD5648">
            <v>0</v>
          </cell>
          <cell r="AE5648">
            <v>0</v>
          </cell>
          <cell r="AF5648">
            <v>74650</v>
          </cell>
          <cell r="AG5648">
            <v>65924</v>
          </cell>
          <cell r="AH5648">
            <v>98885</v>
          </cell>
          <cell r="AI5648">
            <v>121184</v>
          </cell>
          <cell r="AJ5648">
            <v>92099</v>
          </cell>
          <cell r="AK5648">
            <v>80467</v>
          </cell>
          <cell r="AL5648">
            <v>123123</v>
          </cell>
          <cell r="AM5648">
            <v>148330</v>
          </cell>
          <cell r="AN5648">
            <v>0</v>
          </cell>
          <cell r="AO5648">
            <v>0</v>
          </cell>
          <cell r="AP5648">
            <v>0</v>
          </cell>
          <cell r="AQ5648">
            <v>0</v>
          </cell>
          <cell r="AR5648">
            <v>11051880</v>
          </cell>
          <cell r="AS5648">
            <v>63327529</v>
          </cell>
          <cell r="AT5648">
            <v>0</v>
          </cell>
          <cell r="AU5648">
            <v>0</v>
          </cell>
          <cell r="AV5648">
            <v>0</v>
          </cell>
          <cell r="AW5648">
            <v>0</v>
          </cell>
          <cell r="AX5648">
            <v>0</v>
          </cell>
          <cell r="AY5648">
            <v>0</v>
          </cell>
          <cell r="AZ5648">
            <v>0</v>
          </cell>
          <cell r="BA5648">
            <v>0</v>
          </cell>
          <cell r="BB5648">
            <v>0</v>
          </cell>
          <cell r="BC5648">
            <v>0</v>
          </cell>
          <cell r="BD5648">
            <v>74379409</v>
          </cell>
          <cell r="BE5648">
            <v>0</v>
          </cell>
          <cell r="BF5648">
            <v>74379409</v>
          </cell>
          <cell r="BG5648">
            <v>59503527</v>
          </cell>
        </row>
        <row r="5649">
          <cell r="F5649">
            <v>244001003042</v>
          </cell>
          <cell r="G5649" t="str">
            <v>CENTRO ETNOEDUCATIVO #10</v>
          </cell>
          <cell r="H5649">
            <v>67.609865562808096</v>
          </cell>
          <cell r="I5649">
            <v>-0.12727845560781034</v>
          </cell>
          <cell r="J5649">
            <v>798</v>
          </cell>
          <cell r="K5649">
            <v>94</v>
          </cell>
          <cell r="L5649">
            <v>0</v>
          </cell>
          <cell r="M5649">
            <v>485</v>
          </cell>
          <cell r="N5649">
            <v>0</v>
          </cell>
          <cell r="O5649">
            <v>219</v>
          </cell>
          <cell r="P5649">
            <v>0</v>
          </cell>
          <cell r="Q5649">
            <v>0</v>
          </cell>
          <cell r="R5649">
            <v>0</v>
          </cell>
          <cell r="S5649">
            <v>0</v>
          </cell>
          <cell r="T5649">
            <v>0</v>
          </cell>
          <cell r="U5649">
            <v>0</v>
          </cell>
          <cell r="V5649">
            <v>0</v>
          </cell>
          <cell r="W5649">
            <v>0</v>
          </cell>
          <cell r="X5649">
            <v>0</v>
          </cell>
          <cell r="Y5649">
            <v>0</v>
          </cell>
          <cell r="Z5649">
            <v>0</v>
          </cell>
          <cell r="AA5649">
            <v>0</v>
          </cell>
          <cell r="AB5649">
            <v>0</v>
          </cell>
          <cell r="AC5649">
            <v>0</v>
          </cell>
          <cell r="AD5649">
            <v>0</v>
          </cell>
          <cell r="AE5649">
            <v>0</v>
          </cell>
          <cell r="AF5649">
            <v>74694</v>
          </cell>
          <cell r="AG5649">
            <v>65963</v>
          </cell>
          <cell r="AH5649">
            <v>98944</v>
          </cell>
          <cell r="AI5649">
            <v>121255</v>
          </cell>
          <cell r="AJ5649">
            <v>92154</v>
          </cell>
          <cell r="AK5649">
            <v>80514</v>
          </cell>
          <cell r="AL5649">
            <v>123196</v>
          </cell>
          <cell r="AM5649">
            <v>148418</v>
          </cell>
          <cell r="AN5649">
            <v>0</v>
          </cell>
          <cell r="AO5649">
            <v>0</v>
          </cell>
          <cell r="AP5649">
            <v>0</v>
          </cell>
          <cell r="AQ5649">
            <v>0</v>
          </cell>
          <cell r="AR5649">
            <v>8662476</v>
          </cell>
          <cell r="AS5649">
            <v>56681856</v>
          </cell>
          <cell r="AT5649">
            <v>0</v>
          </cell>
          <cell r="AU5649">
            <v>0</v>
          </cell>
          <cell r="AV5649">
            <v>0</v>
          </cell>
          <cell r="AW5649">
            <v>0</v>
          </cell>
          <cell r="AX5649">
            <v>0</v>
          </cell>
          <cell r="AY5649">
            <v>0</v>
          </cell>
          <cell r="AZ5649">
            <v>0</v>
          </cell>
          <cell r="BA5649">
            <v>0</v>
          </cell>
          <cell r="BB5649">
            <v>0</v>
          </cell>
          <cell r="BC5649">
            <v>0</v>
          </cell>
          <cell r="BD5649">
            <v>65344332</v>
          </cell>
          <cell r="BE5649">
            <v>0</v>
          </cell>
          <cell r="BF5649">
            <v>65344332</v>
          </cell>
          <cell r="BG5649">
            <v>52275466</v>
          </cell>
        </row>
        <row r="5650">
          <cell r="F5650">
            <v>244001003158</v>
          </cell>
          <cell r="G5650" t="str">
            <v>INSTITUCION ETNOEDUCATIVA #7</v>
          </cell>
          <cell r="H5650">
            <v>69.74368863622135</v>
          </cell>
          <cell r="I5650">
            <v>0.55976902343877688</v>
          </cell>
          <cell r="J5650">
            <v>1510</v>
          </cell>
          <cell r="K5650">
            <v>188</v>
          </cell>
          <cell r="L5650">
            <v>0</v>
          </cell>
          <cell r="M5650">
            <v>903</v>
          </cell>
          <cell r="N5650">
            <v>0</v>
          </cell>
          <cell r="O5650">
            <v>325</v>
          </cell>
          <cell r="P5650">
            <v>0</v>
          </cell>
          <cell r="Q5650">
            <v>94</v>
          </cell>
          <cell r="R5650">
            <v>0</v>
          </cell>
          <cell r="S5650">
            <v>0</v>
          </cell>
          <cell r="T5650">
            <v>0</v>
          </cell>
          <cell r="U5650">
            <v>0</v>
          </cell>
          <cell r="V5650">
            <v>0</v>
          </cell>
          <cell r="W5650">
            <v>0</v>
          </cell>
          <cell r="X5650">
            <v>0</v>
          </cell>
          <cell r="Y5650">
            <v>0</v>
          </cell>
          <cell r="Z5650">
            <v>0</v>
          </cell>
          <cell r="AA5650">
            <v>0</v>
          </cell>
          <cell r="AB5650">
            <v>0</v>
          </cell>
          <cell r="AC5650">
            <v>0</v>
          </cell>
          <cell r="AD5650">
            <v>0</v>
          </cell>
          <cell r="AE5650">
            <v>0</v>
          </cell>
          <cell r="AF5650">
            <v>75208</v>
          </cell>
          <cell r="AG5650">
            <v>66417</v>
          </cell>
          <cell r="AH5650">
            <v>99625</v>
          </cell>
          <cell r="AI5650">
            <v>122090</v>
          </cell>
          <cell r="AJ5650">
            <v>92788</v>
          </cell>
          <cell r="AK5650">
            <v>81068</v>
          </cell>
          <cell r="AL5650">
            <v>124043</v>
          </cell>
          <cell r="AM5650">
            <v>149439</v>
          </cell>
          <cell r="AN5650">
            <v>0</v>
          </cell>
          <cell r="AO5650">
            <v>0</v>
          </cell>
          <cell r="AP5650">
            <v>0</v>
          </cell>
          <cell r="AQ5650">
            <v>0</v>
          </cell>
          <cell r="AR5650">
            <v>17444144</v>
          </cell>
          <cell r="AS5650">
            <v>99551504</v>
          </cell>
          <cell r="AT5650">
            <v>11660042</v>
          </cell>
          <cell r="AU5650">
            <v>0</v>
          </cell>
          <cell r="AV5650">
            <v>0</v>
          </cell>
          <cell r="AW5650">
            <v>0</v>
          </cell>
          <cell r="AX5650">
            <v>0</v>
          </cell>
          <cell r="AY5650">
            <v>0</v>
          </cell>
          <cell r="AZ5650">
            <v>0</v>
          </cell>
          <cell r="BA5650">
            <v>0</v>
          </cell>
          <cell r="BB5650">
            <v>0</v>
          </cell>
          <cell r="BC5650">
            <v>0</v>
          </cell>
          <cell r="BD5650">
            <v>128655690</v>
          </cell>
          <cell r="BE5650">
            <v>0</v>
          </cell>
          <cell r="BF5650">
            <v>128655690</v>
          </cell>
          <cell r="BG5650">
            <v>102924552</v>
          </cell>
        </row>
        <row r="5651">
          <cell r="F5651">
            <v>244001003212</v>
          </cell>
          <cell r="G5651" t="str">
            <v>INSTITUCION ETNOEDUCATIVA #3</v>
          </cell>
          <cell r="H5651">
            <v>71.089540612606868</v>
          </cell>
          <cell r="I5651">
            <v>0.99310589146057049</v>
          </cell>
          <cell r="J5651">
            <v>717</v>
          </cell>
          <cell r="K5651">
            <v>82</v>
          </cell>
          <cell r="L5651">
            <v>0</v>
          </cell>
          <cell r="M5651">
            <v>357</v>
          </cell>
          <cell r="N5651">
            <v>0</v>
          </cell>
          <cell r="O5651">
            <v>218</v>
          </cell>
          <cell r="P5651">
            <v>0</v>
          </cell>
          <cell r="Q5651">
            <v>60</v>
          </cell>
          <cell r="R5651">
            <v>0</v>
          </cell>
          <cell r="S5651">
            <v>0</v>
          </cell>
          <cell r="T5651">
            <v>0</v>
          </cell>
          <cell r="U5651">
            <v>0</v>
          </cell>
          <cell r="V5651">
            <v>0</v>
          </cell>
          <cell r="W5651">
            <v>0</v>
          </cell>
          <cell r="X5651">
            <v>0</v>
          </cell>
          <cell r="Y5651">
            <v>0</v>
          </cell>
          <cell r="Z5651">
            <v>0</v>
          </cell>
          <cell r="AA5651">
            <v>0</v>
          </cell>
          <cell r="AB5651">
            <v>0</v>
          </cell>
          <cell r="AC5651">
            <v>0</v>
          </cell>
          <cell r="AD5651">
            <v>0</v>
          </cell>
          <cell r="AE5651">
            <v>0</v>
          </cell>
          <cell r="AF5651">
            <v>75532</v>
          </cell>
          <cell r="AG5651">
            <v>66703</v>
          </cell>
          <cell r="AH5651">
            <v>100054</v>
          </cell>
          <cell r="AI5651">
            <v>122616</v>
          </cell>
          <cell r="AJ5651">
            <v>93187</v>
          </cell>
          <cell r="AK5651">
            <v>81418</v>
          </cell>
          <cell r="AL5651">
            <v>124578</v>
          </cell>
          <cell r="AM5651">
            <v>150083</v>
          </cell>
          <cell r="AN5651">
            <v>0</v>
          </cell>
          <cell r="AO5651">
            <v>0</v>
          </cell>
          <cell r="AP5651">
            <v>0</v>
          </cell>
          <cell r="AQ5651">
            <v>0</v>
          </cell>
          <cell r="AR5651">
            <v>7641334</v>
          </cell>
          <cell r="AS5651">
            <v>46815350</v>
          </cell>
          <cell r="AT5651">
            <v>7474680</v>
          </cell>
          <cell r="AU5651">
            <v>0</v>
          </cell>
          <cell r="AV5651">
            <v>0</v>
          </cell>
          <cell r="AW5651">
            <v>0</v>
          </cell>
          <cell r="AX5651">
            <v>0</v>
          </cell>
          <cell r="AY5651">
            <v>0</v>
          </cell>
          <cell r="AZ5651">
            <v>0</v>
          </cell>
          <cell r="BA5651">
            <v>0</v>
          </cell>
          <cell r="BB5651">
            <v>0</v>
          </cell>
          <cell r="BC5651">
            <v>0</v>
          </cell>
          <cell r="BD5651">
            <v>61931364</v>
          </cell>
          <cell r="BE5651">
            <v>0</v>
          </cell>
          <cell r="BF5651">
            <v>61931364</v>
          </cell>
          <cell r="BG5651">
            <v>49545091</v>
          </cell>
        </row>
        <row r="5652">
          <cell r="F5652">
            <v>244001003301</v>
          </cell>
          <cell r="G5652" t="str">
            <v>CENTRO ETNOEDUCATIVO #1</v>
          </cell>
          <cell r="H5652">
            <v>67.621067843558279</v>
          </cell>
          <cell r="I5652">
            <v>-0.12367154984093526</v>
          </cell>
          <cell r="J5652">
            <v>1241</v>
          </cell>
          <cell r="K5652">
            <v>151</v>
          </cell>
          <cell r="L5652">
            <v>0</v>
          </cell>
          <cell r="M5652">
            <v>861</v>
          </cell>
          <cell r="N5652">
            <v>0</v>
          </cell>
          <cell r="O5652">
            <v>229</v>
          </cell>
          <cell r="P5652">
            <v>0</v>
          </cell>
          <cell r="Q5652">
            <v>0</v>
          </cell>
          <cell r="R5652">
            <v>0</v>
          </cell>
          <cell r="S5652">
            <v>0</v>
          </cell>
          <cell r="T5652">
            <v>0</v>
          </cell>
          <cell r="U5652">
            <v>0</v>
          </cell>
          <cell r="V5652">
            <v>0</v>
          </cell>
          <cell r="W5652">
            <v>0</v>
          </cell>
          <cell r="X5652">
            <v>0</v>
          </cell>
          <cell r="Y5652">
            <v>0</v>
          </cell>
          <cell r="Z5652">
            <v>0</v>
          </cell>
          <cell r="AA5652">
            <v>0</v>
          </cell>
          <cell r="AB5652">
            <v>0</v>
          </cell>
          <cell r="AC5652">
            <v>0</v>
          </cell>
          <cell r="AD5652">
            <v>0</v>
          </cell>
          <cell r="AE5652">
            <v>0</v>
          </cell>
          <cell r="AF5652">
            <v>74697</v>
          </cell>
          <cell r="AG5652">
            <v>65965</v>
          </cell>
          <cell r="AH5652">
            <v>98947</v>
          </cell>
          <cell r="AI5652">
            <v>121260</v>
          </cell>
          <cell r="AJ5652">
            <v>92157</v>
          </cell>
          <cell r="AK5652">
            <v>80517</v>
          </cell>
          <cell r="AL5652">
            <v>123200</v>
          </cell>
          <cell r="AM5652">
            <v>148423</v>
          </cell>
          <cell r="AN5652">
            <v>0</v>
          </cell>
          <cell r="AO5652">
            <v>0</v>
          </cell>
          <cell r="AP5652">
            <v>0</v>
          </cell>
          <cell r="AQ5652">
            <v>0</v>
          </cell>
          <cell r="AR5652">
            <v>13915707</v>
          </cell>
          <cell r="AS5652">
            <v>87763530</v>
          </cell>
          <cell r="AT5652">
            <v>0</v>
          </cell>
          <cell r="AU5652">
            <v>0</v>
          </cell>
          <cell r="AV5652">
            <v>0</v>
          </cell>
          <cell r="AW5652">
            <v>0</v>
          </cell>
          <cell r="AX5652">
            <v>0</v>
          </cell>
          <cell r="AY5652">
            <v>0</v>
          </cell>
          <cell r="AZ5652">
            <v>0</v>
          </cell>
          <cell r="BA5652">
            <v>0</v>
          </cell>
          <cell r="BB5652">
            <v>0</v>
          </cell>
          <cell r="BC5652">
            <v>0</v>
          </cell>
          <cell r="BD5652">
            <v>101679237</v>
          </cell>
          <cell r="BE5652">
            <v>0</v>
          </cell>
          <cell r="BF5652">
            <v>101679237</v>
          </cell>
          <cell r="BG5652">
            <v>81343390</v>
          </cell>
        </row>
        <row r="5653">
          <cell r="F5653">
            <v>244001003476</v>
          </cell>
          <cell r="G5653" t="str">
            <v>CENTRO ETNOEDUCATIVO #14</v>
          </cell>
          <cell r="H5653">
            <v>68.048934240083426</v>
          </cell>
          <cell r="I5653">
            <v>1.4092697234678771E-2</v>
          </cell>
          <cell r="J5653">
            <v>2029</v>
          </cell>
          <cell r="K5653">
            <v>266</v>
          </cell>
          <cell r="L5653">
            <v>0</v>
          </cell>
          <cell r="M5653">
            <v>1359</v>
          </cell>
          <cell r="N5653">
            <v>0</v>
          </cell>
          <cell r="O5653">
            <v>404</v>
          </cell>
          <cell r="P5653">
            <v>0</v>
          </cell>
          <cell r="Q5653">
            <v>0</v>
          </cell>
          <cell r="R5653">
            <v>0</v>
          </cell>
          <cell r="S5653">
            <v>0</v>
          </cell>
          <cell r="T5653">
            <v>0</v>
          </cell>
          <cell r="U5653">
            <v>0</v>
          </cell>
          <cell r="V5653">
            <v>0</v>
          </cell>
          <cell r="W5653">
            <v>0</v>
          </cell>
          <cell r="X5653">
            <v>0</v>
          </cell>
          <cell r="Y5653">
            <v>0</v>
          </cell>
          <cell r="Z5653">
            <v>0</v>
          </cell>
          <cell r="AA5653">
            <v>0</v>
          </cell>
          <cell r="AB5653">
            <v>0</v>
          </cell>
          <cell r="AC5653">
            <v>0</v>
          </cell>
          <cell r="AD5653">
            <v>0</v>
          </cell>
          <cell r="AE5653">
            <v>0</v>
          </cell>
          <cell r="AF5653">
            <v>74800</v>
          </cell>
          <cell r="AG5653">
            <v>66056</v>
          </cell>
          <cell r="AH5653">
            <v>99084</v>
          </cell>
          <cell r="AI5653">
            <v>121427</v>
          </cell>
          <cell r="AJ5653">
            <v>92284</v>
          </cell>
          <cell r="AK5653">
            <v>80628</v>
          </cell>
          <cell r="AL5653">
            <v>123370</v>
          </cell>
          <cell r="AM5653">
            <v>148628</v>
          </cell>
          <cell r="AN5653">
            <v>0</v>
          </cell>
          <cell r="AO5653">
            <v>0</v>
          </cell>
          <cell r="AP5653">
            <v>0</v>
          </cell>
          <cell r="AQ5653">
            <v>0</v>
          </cell>
          <cell r="AR5653">
            <v>24547544</v>
          </cell>
          <cell r="AS5653">
            <v>142147164</v>
          </cell>
          <cell r="AT5653">
            <v>0</v>
          </cell>
          <cell r="AU5653">
            <v>0</v>
          </cell>
          <cell r="AV5653">
            <v>0</v>
          </cell>
          <cell r="AW5653">
            <v>0</v>
          </cell>
          <cell r="AX5653">
            <v>0</v>
          </cell>
          <cell r="AY5653">
            <v>0</v>
          </cell>
          <cell r="AZ5653">
            <v>0</v>
          </cell>
          <cell r="BA5653">
            <v>0</v>
          </cell>
          <cell r="BB5653">
            <v>0</v>
          </cell>
          <cell r="BC5653">
            <v>0</v>
          </cell>
          <cell r="BD5653">
            <v>166694708</v>
          </cell>
          <cell r="BE5653">
            <v>0</v>
          </cell>
          <cell r="BF5653">
            <v>166694708</v>
          </cell>
          <cell r="BG5653">
            <v>133355766</v>
          </cell>
        </row>
        <row r="5654">
          <cell r="F5654">
            <v>244001003514</v>
          </cell>
          <cell r="G5654" t="str">
            <v>CENTRO ETNOEDUCATIVO #8</v>
          </cell>
          <cell r="H5654">
            <v>67.792981074620741</v>
          </cell>
          <cell r="I5654">
            <v>-6.8318998128536076E-2</v>
          </cell>
          <cell r="J5654">
            <v>683</v>
          </cell>
          <cell r="K5654">
            <v>98</v>
          </cell>
          <cell r="L5654">
            <v>0</v>
          </cell>
          <cell r="M5654">
            <v>502</v>
          </cell>
          <cell r="N5654">
            <v>0</v>
          </cell>
          <cell r="O5654">
            <v>83</v>
          </cell>
          <cell r="P5654">
            <v>0</v>
          </cell>
          <cell r="Q5654">
            <v>0</v>
          </cell>
          <cell r="R5654">
            <v>0</v>
          </cell>
          <cell r="S5654">
            <v>0</v>
          </cell>
          <cell r="T5654">
            <v>0</v>
          </cell>
          <cell r="U5654">
            <v>0</v>
          </cell>
          <cell r="V5654">
            <v>0</v>
          </cell>
          <cell r="W5654">
            <v>0</v>
          </cell>
          <cell r="X5654">
            <v>0</v>
          </cell>
          <cell r="Y5654">
            <v>0</v>
          </cell>
          <cell r="Z5654">
            <v>0</v>
          </cell>
          <cell r="AA5654">
            <v>0</v>
          </cell>
          <cell r="AB5654">
            <v>0</v>
          </cell>
          <cell r="AC5654">
            <v>0</v>
          </cell>
          <cell r="AD5654">
            <v>0</v>
          </cell>
          <cell r="AE5654">
            <v>0</v>
          </cell>
          <cell r="AF5654">
            <v>74738</v>
          </cell>
          <cell r="AG5654">
            <v>66002</v>
          </cell>
          <cell r="AH5654">
            <v>99002</v>
          </cell>
          <cell r="AI5654">
            <v>121327</v>
          </cell>
          <cell r="AJ5654">
            <v>92208</v>
          </cell>
          <cell r="AK5654">
            <v>80562</v>
          </cell>
          <cell r="AL5654">
            <v>123269</v>
          </cell>
          <cell r="AM5654">
            <v>148505</v>
          </cell>
          <cell r="AN5654">
            <v>0</v>
          </cell>
          <cell r="AO5654">
            <v>0</v>
          </cell>
          <cell r="AP5654">
            <v>0</v>
          </cell>
          <cell r="AQ5654">
            <v>0</v>
          </cell>
          <cell r="AR5654">
            <v>9036384</v>
          </cell>
          <cell r="AS5654">
            <v>47128770</v>
          </cell>
          <cell r="AT5654">
            <v>0</v>
          </cell>
          <cell r="AU5654">
            <v>0</v>
          </cell>
          <cell r="AV5654">
            <v>0</v>
          </cell>
          <cell r="AW5654">
            <v>0</v>
          </cell>
          <cell r="AX5654">
            <v>0</v>
          </cell>
          <cell r="AY5654">
            <v>0</v>
          </cell>
          <cell r="AZ5654">
            <v>0</v>
          </cell>
          <cell r="BA5654">
            <v>0</v>
          </cell>
          <cell r="BB5654">
            <v>0</v>
          </cell>
          <cell r="BC5654">
            <v>0</v>
          </cell>
          <cell r="BD5654">
            <v>56165154</v>
          </cell>
          <cell r="BE5654">
            <v>0</v>
          </cell>
          <cell r="BF5654">
            <v>56165154</v>
          </cell>
          <cell r="BG5654">
            <v>44932123</v>
          </cell>
        </row>
        <row r="5655">
          <cell r="F5655">
            <v>244001004529</v>
          </cell>
          <cell r="G5655" t="str">
            <v>CENTRO ETNOEDUCATIVO #9</v>
          </cell>
          <cell r="H5655">
            <v>67.759234702998441</v>
          </cell>
          <cell r="I5655">
            <v>-7.9184641039118722E-2</v>
          </cell>
          <cell r="J5655">
            <v>941</v>
          </cell>
          <cell r="K5655">
            <v>79</v>
          </cell>
          <cell r="L5655">
            <v>0</v>
          </cell>
          <cell r="M5655">
            <v>665</v>
          </cell>
          <cell r="N5655">
            <v>0</v>
          </cell>
          <cell r="O5655">
            <v>197</v>
          </cell>
          <cell r="P5655">
            <v>0</v>
          </cell>
          <cell r="Q5655">
            <v>0</v>
          </cell>
          <cell r="R5655">
            <v>0</v>
          </cell>
          <cell r="S5655">
            <v>0</v>
          </cell>
          <cell r="T5655">
            <v>0</v>
          </cell>
          <cell r="U5655">
            <v>0</v>
          </cell>
          <cell r="V5655">
            <v>0</v>
          </cell>
          <cell r="W5655">
            <v>0</v>
          </cell>
          <cell r="X5655">
            <v>0</v>
          </cell>
          <cell r="Y5655">
            <v>0</v>
          </cell>
          <cell r="Z5655">
            <v>0</v>
          </cell>
          <cell r="AA5655">
            <v>0</v>
          </cell>
          <cell r="AB5655">
            <v>0</v>
          </cell>
          <cell r="AC5655">
            <v>0</v>
          </cell>
          <cell r="AD5655">
            <v>0</v>
          </cell>
          <cell r="AE5655">
            <v>0</v>
          </cell>
          <cell r="AF5655">
            <v>74730</v>
          </cell>
          <cell r="AG5655">
            <v>65995</v>
          </cell>
          <cell r="AH5655">
            <v>98992</v>
          </cell>
          <cell r="AI5655">
            <v>121314</v>
          </cell>
          <cell r="AJ5655">
            <v>92198</v>
          </cell>
          <cell r="AK5655">
            <v>80553</v>
          </cell>
          <cell r="AL5655">
            <v>123255</v>
          </cell>
          <cell r="AM5655">
            <v>148489</v>
          </cell>
          <cell r="AN5655">
            <v>0</v>
          </cell>
          <cell r="AO5655">
            <v>0</v>
          </cell>
          <cell r="AP5655">
            <v>0</v>
          </cell>
          <cell r="AQ5655">
            <v>0</v>
          </cell>
          <cell r="AR5655">
            <v>7283642</v>
          </cell>
          <cell r="AS5655">
            <v>69436686</v>
          </cell>
          <cell r="AT5655">
            <v>0</v>
          </cell>
          <cell r="AU5655">
            <v>0</v>
          </cell>
          <cell r="AV5655">
            <v>0</v>
          </cell>
          <cell r="AW5655">
            <v>0</v>
          </cell>
          <cell r="AX5655">
            <v>0</v>
          </cell>
          <cell r="AY5655">
            <v>0</v>
          </cell>
          <cell r="AZ5655">
            <v>0</v>
          </cell>
          <cell r="BA5655">
            <v>0</v>
          </cell>
          <cell r="BB5655">
            <v>0</v>
          </cell>
          <cell r="BC5655">
            <v>0</v>
          </cell>
          <cell r="BD5655">
            <v>76720328</v>
          </cell>
          <cell r="BE5655">
            <v>0</v>
          </cell>
          <cell r="BF5655">
            <v>76720328</v>
          </cell>
          <cell r="BG5655">
            <v>61376262</v>
          </cell>
        </row>
        <row r="5656">
          <cell r="F5656">
            <v>244001004669</v>
          </cell>
          <cell r="G5656" t="str">
            <v>INSTITUCION ETNOEDUCATIVA #11</v>
          </cell>
          <cell r="H5656">
            <v>71.123351141935245</v>
          </cell>
          <cell r="I5656">
            <v>1.0039921918430734</v>
          </cell>
          <cell r="J5656">
            <v>1313</v>
          </cell>
          <cell r="K5656">
            <v>100</v>
          </cell>
          <cell r="L5656">
            <v>0</v>
          </cell>
          <cell r="M5656">
            <v>633</v>
          </cell>
          <cell r="N5656">
            <v>0</v>
          </cell>
          <cell r="O5656">
            <v>463</v>
          </cell>
          <cell r="P5656">
            <v>0</v>
          </cell>
          <cell r="Q5656">
            <v>117</v>
          </cell>
          <cell r="R5656">
            <v>0</v>
          </cell>
          <cell r="S5656">
            <v>0</v>
          </cell>
          <cell r="T5656">
            <v>0</v>
          </cell>
          <cell r="U5656">
            <v>0</v>
          </cell>
          <cell r="V5656">
            <v>0</v>
          </cell>
          <cell r="W5656">
            <v>0</v>
          </cell>
          <cell r="X5656">
            <v>0</v>
          </cell>
          <cell r="Y5656">
            <v>0</v>
          </cell>
          <cell r="Z5656">
            <v>0</v>
          </cell>
          <cell r="AA5656">
            <v>0</v>
          </cell>
          <cell r="AB5656">
            <v>0</v>
          </cell>
          <cell r="AC5656">
            <v>0</v>
          </cell>
          <cell r="AD5656">
            <v>0</v>
          </cell>
          <cell r="AE5656">
            <v>0</v>
          </cell>
          <cell r="AF5656">
            <v>75540</v>
          </cell>
          <cell r="AG5656">
            <v>66710</v>
          </cell>
          <cell r="AH5656">
            <v>100065</v>
          </cell>
          <cell r="AI5656">
            <v>122629</v>
          </cell>
          <cell r="AJ5656">
            <v>93197</v>
          </cell>
          <cell r="AK5656">
            <v>81426</v>
          </cell>
          <cell r="AL5656">
            <v>124591</v>
          </cell>
          <cell r="AM5656">
            <v>150099</v>
          </cell>
          <cell r="AN5656">
            <v>0</v>
          </cell>
          <cell r="AO5656">
            <v>0</v>
          </cell>
          <cell r="AP5656">
            <v>0</v>
          </cell>
          <cell r="AQ5656">
            <v>0</v>
          </cell>
          <cell r="AR5656">
            <v>9319700</v>
          </cell>
          <cell r="AS5656">
            <v>89242896</v>
          </cell>
          <cell r="AT5656">
            <v>14577147</v>
          </cell>
          <cell r="AU5656">
            <v>0</v>
          </cell>
          <cell r="AV5656">
            <v>0</v>
          </cell>
          <cell r="AW5656">
            <v>0</v>
          </cell>
          <cell r="AX5656">
            <v>0</v>
          </cell>
          <cell r="AY5656">
            <v>0</v>
          </cell>
          <cell r="AZ5656">
            <v>0</v>
          </cell>
          <cell r="BA5656">
            <v>0</v>
          </cell>
          <cell r="BB5656">
            <v>0</v>
          </cell>
          <cell r="BC5656">
            <v>0</v>
          </cell>
          <cell r="BD5656">
            <v>113139743</v>
          </cell>
          <cell r="BE5656">
            <v>0</v>
          </cell>
          <cell r="BF5656">
            <v>113139743</v>
          </cell>
          <cell r="BG5656">
            <v>90511794</v>
          </cell>
        </row>
        <row r="5657">
          <cell r="F5657">
            <v>244001004715</v>
          </cell>
          <cell r="G5657" t="str">
            <v>INSTITUCION ETNOEDUCATIVO #12</v>
          </cell>
          <cell r="H5657">
            <v>68.946752082863185</v>
          </cell>
          <cell r="I5657">
            <v>0.30317171845745444</v>
          </cell>
          <cell r="J5657">
            <v>1241</v>
          </cell>
          <cell r="K5657">
            <v>137</v>
          </cell>
          <cell r="L5657">
            <v>0</v>
          </cell>
          <cell r="M5657">
            <v>736</v>
          </cell>
          <cell r="N5657">
            <v>0</v>
          </cell>
          <cell r="O5657">
            <v>314</v>
          </cell>
          <cell r="P5657">
            <v>0</v>
          </cell>
          <cell r="Q5657">
            <v>54</v>
          </cell>
          <cell r="R5657">
            <v>0</v>
          </cell>
          <cell r="S5657">
            <v>0</v>
          </cell>
          <cell r="T5657">
            <v>0</v>
          </cell>
          <cell r="U5657">
            <v>0</v>
          </cell>
          <cell r="V5657">
            <v>0</v>
          </cell>
          <cell r="W5657">
            <v>0</v>
          </cell>
          <cell r="X5657">
            <v>0</v>
          </cell>
          <cell r="Y5657">
            <v>0</v>
          </cell>
          <cell r="Z5657">
            <v>0</v>
          </cell>
          <cell r="AA5657">
            <v>0</v>
          </cell>
          <cell r="AB5657">
            <v>0</v>
          </cell>
          <cell r="AC5657">
            <v>0</v>
          </cell>
          <cell r="AD5657">
            <v>0</v>
          </cell>
          <cell r="AE5657">
            <v>0</v>
          </cell>
          <cell r="AF5657">
            <v>75016</v>
          </cell>
          <cell r="AG5657">
            <v>66247</v>
          </cell>
          <cell r="AH5657">
            <v>99370</v>
          </cell>
          <cell r="AI5657">
            <v>121778</v>
          </cell>
          <cell r="AJ5657">
            <v>92551</v>
          </cell>
          <cell r="AK5657">
            <v>80861</v>
          </cell>
          <cell r="AL5657">
            <v>123727</v>
          </cell>
          <cell r="AM5657">
            <v>149058</v>
          </cell>
          <cell r="AN5657">
            <v>0</v>
          </cell>
          <cell r="AO5657">
            <v>0</v>
          </cell>
          <cell r="AP5657">
            <v>0</v>
          </cell>
          <cell r="AQ5657">
            <v>0</v>
          </cell>
          <cell r="AR5657">
            <v>12679487</v>
          </cell>
          <cell r="AS5657">
            <v>84904050</v>
          </cell>
          <cell r="AT5657">
            <v>6681258</v>
          </cell>
          <cell r="AU5657">
            <v>0</v>
          </cell>
          <cell r="AV5657">
            <v>0</v>
          </cell>
          <cell r="AW5657">
            <v>0</v>
          </cell>
          <cell r="AX5657">
            <v>0</v>
          </cell>
          <cell r="AY5657">
            <v>0</v>
          </cell>
          <cell r="AZ5657">
            <v>0</v>
          </cell>
          <cell r="BA5657">
            <v>0</v>
          </cell>
          <cell r="BB5657">
            <v>0</v>
          </cell>
          <cell r="BC5657">
            <v>0</v>
          </cell>
          <cell r="BD5657">
            <v>104264795</v>
          </cell>
          <cell r="BE5657">
            <v>0</v>
          </cell>
          <cell r="BF5657">
            <v>104264795</v>
          </cell>
          <cell r="BG5657">
            <v>83411836</v>
          </cell>
        </row>
        <row r="5658">
          <cell r="F5658">
            <v>244001004791</v>
          </cell>
          <cell r="G5658" t="str">
            <v>INSTITUCION ETNOEDUCATIVA #13</v>
          </cell>
          <cell r="H5658">
            <v>67.622662137307088</v>
          </cell>
          <cell r="I5658">
            <v>-0.12315821979280388</v>
          </cell>
          <cell r="J5658">
            <v>1008</v>
          </cell>
          <cell r="K5658">
            <v>120</v>
          </cell>
          <cell r="L5658">
            <v>0</v>
          </cell>
          <cell r="M5658">
            <v>665</v>
          </cell>
          <cell r="N5658">
            <v>0</v>
          </cell>
          <cell r="O5658">
            <v>205</v>
          </cell>
          <cell r="P5658">
            <v>0</v>
          </cell>
          <cell r="Q5658">
            <v>18</v>
          </cell>
          <cell r="R5658">
            <v>0</v>
          </cell>
          <cell r="S5658">
            <v>0</v>
          </cell>
          <cell r="T5658">
            <v>0</v>
          </cell>
          <cell r="U5658">
            <v>0</v>
          </cell>
          <cell r="V5658">
            <v>0</v>
          </cell>
          <cell r="W5658">
            <v>0</v>
          </cell>
          <cell r="X5658">
            <v>0</v>
          </cell>
          <cell r="Y5658">
            <v>0</v>
          </cell>
          <cell r="Z5658">
            <v>0</v>
          </cell>
          <cell r="AA5658">
            <v>0</v>
          </cell>
          <cell r="AB5658">
            <v>0</v>
          </cell>
          <cell r="AC5658">
            <v>0</v>
          </cell>
          <cell r="AD5658">
            <v>0</v>
          </cell>
          <cell r="AE5658">
            <v>0</v>
          </cell>
          <cell r="AF5658">
            <v>74697</v>
          </cell>
          <cell r="AG5658">
            <v>65966</v>
          </cell>
          <cell r="AH5658">
            <v>98948</v>
          </cell>
          <cell r="AI5658">
            <v>121260</v>
          </cell>
          <cell r="AJ5658">
            <v>92157</v>
          </cell>
          <cell r="AK5658">
            <v>80518</v>
          </cell>
          <cell r="AL5658">
            <v>123201</v>
          </cell>
          <cell r="AM5658">
            <v>148424</v>
          </cell>
          <cell r="AN5658">
            <v>0</v>
          </cell>
          <cell r="AO5658">
            <v>0</v>
          </cell>
          <cell r="AP5658">
            <v>0</v>
          </cell>
          <cell r="AQ5658">
            <v>0</v>
          </cell>
          <cell r="AR5658">
            <v>11058840</v>
          </cell>
          <cell r="AS5658">
            <v>70050660</v>
          </cell>
          <cell r="AT5658">
            <v>2217618</v>
          </cell>
          <cell r="AU5658">
            <v>0</v>
          </cell>
          <cell r="AV5658">
            <v>0</v>
          </cell>
          <cell r="AW5658">
            <v>0</v>
          </cell>
          <cell r="AX5658">
            <v>0</v>
          </cell>
          <cell r="AY5658">
            <v>0</v>
          </cell>
          <cell r="AZ5658">
            <v>0</v>
          </cell>
          <cell r="BA5658">
            <v>0</v>
          </cell>
          <cell r="BB5658">
            <v>0</v>
          </cell>
          <cell r="BC5658">
            <v>0</v>
          </cell>
          <cell r="BD5658">
            <v>83327118</v>
          </cell>
          <cell r="BE5658">
            <v>0</v>
          </cell>
          <cell r="BF5658">
            <v>83327118</v>
          </cell>
          <cell r="BG5658">
            <v>66661694</v>
          </cell>
        </row>
        <row r="5659">
          <cell r="F5659">
            <v>244001004961</v>
          </cell>
          <cell r="G5659" t="str">
            <v>CENTRO ETNOEDUCATIVO #16</v>
          </cell>
          <cell r="H5659">
            <v>67.892732336992751</v>
          </cell>
          <cell r="I5659">
            <v>-3.6201127533586695E-2</v>
          </cell>
          <cell r="J5659">
            <v>602</v>
          </cell>
          <cell r="K5659">
            <v>59</v>
          </cell>
          <cell r="L5659">
            <v>0</v>
          </cell>
          <cell r="M5659">
            <v>442</v>
          </cell>
          <cell r="N5659">
            <v>0</v>
          </cell>
          <cell r="O5659">
            <v>101</v>
          </cell>
          <cell r="P5659">
            <v>0</v>
          </cell>
          <cell r="Q5659">
            <v>0</v>
          </cell>
          <cell r="R5659">
            <v>0</v>
          </cell>
          <cell r="S5659">
            <v>0</v>
          </cell>
          <cell r="T5659">
            <v>0</v>
          </cell>
          <cell r="U5659">
            <v>0</v>
          </cell>
          <cell r="V5659">
            <v>0</v>
          </cell>
          <cell r="W5659">
            <v>0</v>
          </cell>
          <cell r="X5659">
            <v>0</v>
          </cell>
          <cell r="Y5659">
            <v>0</v>
          </cell>
          <cell r="Z5659">
            <v>0</v>
          </cell>
          <cell r="AA5659">
            <v>0</v>
          </cell>
          <cell r="AB5659">
            <v>0</v>
          </cell>
          <cell r="AC5659">
            <v>0</v>
          </cell>
          <cell r="AD5659">
            <v>0</v>
          </cell>
          <cell r="AE5659">
            <v>0</v>
          </cell>
          <cell r="AF5659">
            <v>74762</v>
          </cell>
          <cell r="AG5659">
            <v>66023</v>
          </cell>
          <cell r="AH5659">
            <v>99034</v>
          </cell>
          <cell r="AI5659">
            <v>121366</v>
          </cell>
          <cell r="AJ5659">
            <v>92238</v>
          </cell>
          <cell r="AK5659">
            <v>80588</v>
          </cell>
          <cell r="AL5659">
            <v>123308</v>
          </cell>
          <cell r="AM5659">
            <v>148553</v>
          </cell>
          <cell r="AN5659">
            <v>0</v>
          </cell>
          <cell r="AO5659">
            <v>0</v>
          </cell>
          <cell r="AP5659">
            <v>0</v>
          </cell>
          <cell r="AQ5659">
            <v>0</v>
          </cell>
          <cell r="AR5659">
            <v>5442042</v>
          </cell>
          <cell r="AS5659">
            <v>43759284</v>
          </cell>
          <cell r="AT5659">
            <v>0</v>
          </cell>
          <cell r="AU5659">
            <v>0</v>
          </cell>
          <cell r="AV5659">
            <v>0</v>
          </cell>
          <cell r="AW5659">
            <v>0</v>
          </cell>
          <cell r="AX5659">
            <v>0</v>
          </cell>
          <cell r="AY5659">
            <v>0</v>
          </cell>
          <cell r="AZ5659">
            <v>0</v>
          </cell>
          <cell r="BA5659">
            <v>0</v>
          </cell>
          <cell r="BB5659">
            <v>0</v>
          </cell>
          <cell r="BC5659">
            <v>0</v>
          </cell>
          <cell r="BD5659">
            <v>49201326</v>
          </cell>
          <cell r="BE5659">
            <v>0</v>
          </cell>
          <cell r="BF5659">
            <v>49201326</v>
          </cell>
          <cell r="BG5659">
            <v>39361061</v>
          </cell>
        </row>
        <row r="5660">
          <cell r="F5660">
            <v>244001005011</v>
          </cell>
          <cell r="G5660" t="str">
            <v>CENTRO ETNOEDUCATIVO #17</v>
          </cell>
          <cell r="H5660">
            <v>67.066924385375358</v>
          </cell>
          <cell r="I5660">
            <v>-0.30209443349910614</v>
          </cell>
          <cell r="J5660">
            <v>482</v>
          </cell>
          <cell r="K5660">
            <v>47</v>
          </cell>
          <cell r="L5660">
            <v>0</v>
          </cell>
          <cell r="M5660">
            <v>275</v>
          </cell>
          <cell r="N5660">
            <v>0</v>
          </cell>
          <cell r="O5660">
            <v>160</v>
          </cell>
          <cell r="P5660">
            <v>0</v>
          </cell>
          <cell r="Q5660">
            <v>0</v>
          </cell>
          <cell r="R5660">
            <v>0</v>
          </cell>
          <cell r="S5660">
            <v>0</v>
          </cell>
          <cell r="T5660">
            <v>0</v>
          </cell>
          <cell r="U5660">
            <v>0</v>
          </cell>
          <cell r="V5660">
            <v>0</v>
          </cell>
          <cell r="W5660">
            <v>0</v>
          </cell>
          <cell r="X5660">
            <v>0</v>
          </cell>
          <cell r="Y5660">
            <v>0</v>
          </cell>
          <cell r="Z5660">
            <v>0</v>
          </cell>
          <cell r="AA5660">
            <v>0</v>
          </cell>
          <cell r="AB5660">
            <v>0</v>
          </cell>
          <cell r="AC5660">
            <v>0</v>
          </cell>
          <cell r="AD5660">
            <v>0</v>
          </cell>
          <cell r="AE5660">
            <v>0</v>
          </cell>
          <cell r="AF5660">
            <v>74563</v>
          </cell>
          <cell r="AG5660">
            <v>65847</v>
          </cell>
          <cell r="AH5660">
            <v>98771</v>
          </cell>
          <cell r="AI5660">
            <v>121043</v>
          </cell>
          <cell r="AJ5660">
            <v>91992</v>
          </cell>
          <cell r="AK5660">
            <v>80373</v>
          </cell>
          <cell r="AL5660">
            <v>122980</v>
          </cell>
          <cell r="AM5660">
            <v>148158</v>
          </cell>
          <cell r="AN5660">
            <v>0</v>
          </cell>
          <cell r="AO5660">
            <v>0</v>
          </cell>
          <cell r="AP5660">
            <v>0</v>
          </cell>
          <cell r="AQ5660">
            <v>0</v>
          </cell>
          <cell r="AR5660">
            <v>4323624</v>
          </cell>
          <cell r="AS5660">
            <v>34962255</v>
          </cell>
          <cell r="AT5660">
            <v>0</v>
          </cell>
          <cell r="AU5660">
            <v>0</v>
          </cell>
          <cell r="AV5660">
            <v>0</v>
          </cell>
          <cell r="AW5660">
            <v>0</v>
          </cell>
          <cell r="AX5660">
            <v>0</v>
          </cell>
          <cell r="AY5660">
            <v>0</v>
          </cell>
          <cell r="AZ5660">
            <v>0</v>
          </cell>
          <cell r="BA5660">
            <v>0</v>
          </cell>
          <cell r="BB5660">
            <v>0</v>
          </cell>
          <cell r="BC5660">
            <v>0</v>
          </cell>
          <cell r="BD5660">
            <v>39285879</v>
          </cell>
          <cell r="BE5660">
            <v>0</v>
          </cell>
          <cell r="BF5660">
            <v>39285879</v>
          </cell>
          <cell r="BG5660">
            <v>31428703</v>
          </cell>
        </row>
        <row r="5661">
          <cell r="F5661">
            <v>244001005037</v>
          </cell>
          <cell r="G5661" t="str">
            <v>CENTRO ETNOEDUCATIVO # 20</v>
          </cell>
          <cell r="H5661">
            <v>68.769738243751902</v>
          </cell>
          <cell r="I5661">
            <v>0.24617687505498489</v>
          </cell>
          <cell r="J5661">
            <v>473</v>
          </cell>
          <cell r="K5661">
            <v>41</v>
          </cell>
          <cell r="L5661">
            <v>0</v>
          </cell>
          <cell r="M5661">
            <v>322</v>
          </cell>
          <cell r="N5661">
            <v>0</v>
          </cell>
          <cell r="O5661">
            <v>110</v>
          </cell>
          <cell r="P5661">
            <v>0</v>
          </cell>
          <cell r="Q5661">
            <v>0</v>
          </cell>
          <cell r="R5661">
            <v>0</v>
          </cell>
          <cell r="S5661">
            <v>0</v>
          </cell>
          <cell r="T5661">
            <v>0</v>
          </cell>
          <cell r="U5661">
            <v>0</v>
          </cell>
          <cell r="V5661">
            <v>0</v>
          </cell>
          <cell r="W5661">
            <v>0</v>
          </cell>
          <cell r="X5661">
            <v>0</v>
          </cell>
          <cell r="Y5661">
            <v>0</v>
          </cell>
          <cell r="Z5661">
            <v>0</v>
          </cell>
          <cell r="AA5661">
            <v>0</v>
          </cell>
          <cell r="AB5661">
            <v>0</v>
          </cell>
          <cell r="AC5661">
            <v>0</v>
          </cell>
          <cell r="AD5661">
            <v>0</v>
          </cell>
          <cell r="AE5661">
            <v>0</v>
          </cell>
          <cell r="AF5661">
            <v>74973</v>
          </cell>
          <cell r="AG5661">
            <v>66210</v>
          </cell>
          <cell r="AH5661">
            <v>99314</v>
          </cell>
          <cell r="AI5661">
            <v>121709</v>
          </cell>
          <cell r="AJ5661">
            <v>92498</v>
          </cell>
          <cell r="AK5661">
            <v>80815</v>
          </cell>
          <cell r="AL5661">
            <v>123657</v>
          </cell>
          <cell r="AM5661">
            <v>148973</v>
          </cell>
          <cell r="AN5661">
            <v>0</v>
          </cell>
          <cell r="AO5661">
            <v>0</v>
          </cell>
          <cell r="AP5661">
            <v>0</v>
          </cell>
          <cell r="AQ5661">
            <v>0</v>
          </cell>
          <cell r="AR5661">
            <v>3792418</v>
          </cell>
          <cell r="AS5661">
            <v>34912080</v>
          </cell>
          <cell r="AT5661">
            <v>0</v>
          </cell>
          <cell r="AU5661">
            <v>0</v>
          </cell>
          <cell r="AV5661">
            <v>0</v>
          </cell>
          <cell r="AW5661">
            <v>0</v>
          </cell>
          <cell r="AX5661">
            <v>0</v>
          </cell>
          <cell r="AY5661">
            <v>0</v>
          </cell>
          <cell r="AZ5661">
            <v>0</v>
          </cell>
          <cell r="BA5661">
            <v>0</v>
          </cell>
          <cell r="BB5661">
            <v>0</v>
          </cell>
          <cell r="BC5661">
            <v>0</v>
          </cell>
          <cell r="BD5661">
            <v>38704498</v>
          </cell>
          <cell r="BE5661">
            <v>0</v>
          </cell>
          <cell r="BF5661">
            <v>38704498</v>
          </cell>
          <cell r="BG5661">
            <v>30963598</v>
          </cell>
        </row>
        <row r="5662">
          <cell r="F5662">
            <v>244001800449</v>
          </cell>
          <cell r="G5662" t="str">
            <v>CENTRO ETNOEDUCATIVO WIWA SHENZHUWIMAKU</v>
          </cell>
          <cell r="H5662">
            <v>69.073565032149162</v>
          </cell>
          <cell r="I5662">
            <v>0.34400289991901117</v>
          </cell>
          <cell r="J5662">
            <v>303</v>
          </cell>
          <cell r="K5662">
            <v>43</v>
          </cell>
          <cell r="L5662">
            <v>0</v>
          </cell>
          <cell r="M5662">
            <v>260</v>
          </cell>
          <cell r="N5662">
            <v>0</v>
          </cell>
          <cell r="O5662">
            <v>0</v>
          </cell>
          <cell r="P5662">
            <v>0</v>
          </cell>
          <cell r="Q5662">
            <v>0</v>
          </cell>
          <cell r="R5662">
            <v>0</v>
          </cell>
          <cell r="S5662">
            <v>0</v>
          </cell>
          <cell r="T5662">
            <v>0</v>
          </cell>
          <cell r="U5662">
            <v>0</v>
          </cell>
          <cell r="V5662">
            <v>0</v>
          </cell>
          <cell r="W5662">
            <v>0</v>
          </cell>
          <cell r="X5662">
            <v>0</v>
          </cell>
          <cell r="Y5662">
            <v>0</v>
          </cell>
          <cell r="Z5662">
            <v>0</v>
          </cell>
          <cell r="AA5662">
            <v>0</v>
          </cell>
          <cell r="AB5662">
            <v>0</v>
          </cell>
          <cell r="AC5662">
            <v>0</v>
          </cell>
          <cell r="AD5662">
            <v>0</v>
          </cell>
          <cell r="AE5662">
            <v>0</v>
          </cell>
          <cell r="AF5662">
            <v>75046</v>
          </cell>
          <cell r="AG5662">
            <v>66274</v>
          </cell>
          <cell r="AH5662">
            <v>99411</v>
          </cell>
          <cell r="AI5662">
            <v>121828</v>
          </cell>
          <cell r="AJ5662">
            <v>92588</v>
          </cell>
          <cell r="AK5662">
            <v>80894</v>
          </cell>
          <cell r="AL5662">
            <v>123777</v>
          </cell>
          <cell r="AM5662">
            <v>149118</v>
          </cell>
          <cell r="AN5662">
            <v>0</v>
          </cell>
          <cell r="AO5662">
            <v>0</v>
          </cell>
          <cell r="AP5662">
            <v>0</v>
          </cell>
          <cell r="AQ5662">
            <v>0</v>
          </cell>
          <cell r="AR5662">
            <v>3981284</v>
          </cell>
          <cell r="AS5662">
            <v>21032440</v>
          </cell>
          <cell r="AT5662">
            <v>0</v>
          </cell>
          <cell r="AU5662">
            <v>0</v>
          </cell>
          <cell r="AV5662">
            <v>0</v>
          </cell>
          <cell r="AW5662">
            <v>0</v>
          </cell>
          <cell r="AX5662">
            <v>0</v>
          </cell>
          <cell r="AY5662">
            <v>0</v>
          </cell>
          <cell r="AZ5662">
            <v>0</v>
          </cell>
          <cell r="BA5662">
            <v>0</v>
          </cell>
          <cell r="BB5662">
            <v>0</v>
          </cell>
          <cell r="BC5662">
            <v>0</v>
          </cell>
          <cell r="BD5662">
            <v>25013724</v>
          </cell>
          <cell r="BE5662">
            <v>0</v>
          </cell>
          <cell r="BF5662">
            <v>25013724</v>
          </cell>
          <cell r="BG5662">
            <v>20010979</v>
          </cell>
        </row>
        <row r="5663">
          <cell r="F5663">
            <v>244001800970</v>
          </cell>
          <cell r="G5663" t="str">
            <v>CENTRO ETNOEDUCATIVO #19</v>
          </cell>
          <cell r="H5663">
            <v>67.603123118395146</v>
          </cell>
          <cell r="I5663">
            <v>-0.12944938509781678</v>
          </cell>
          <cell r="J5663">
            <v>309</v>
          </cell>
          <cell r="K5663">
            <v>30</v>
          </cell>
          <cell r="L5663">
            <v>0</v>
          </cell>
          <cell r="M5663">
            <v>180</v>
          </cell>
          <cell r="N5663">
            <v>0</v>
          </cell>
          <cell r="O5663">
            <v>99</v>
          </cell>
          <cell r="P5663">
            <v>0</v>
          </cell>
          <cell r="Q5663">
            <v>0</v>
          </cell>
          <cell r="R5663">
            <v>0</v>
          </cell>
          <cell r="S5663">
            <v>0</v>
          </cell>
          <cell r="T5663">
            <v>0</v>
          </cell>
          <cell r="U5663">
            <v>0</v>
          </cell>
          <cell r="V5663">
            <v>0</v>
          </cell>
          <cell r="W5663">
            <v>0</v>
          </cell>
          <cell r="X5663">
            <v>0</v>
          </cell>
          <cell r="Y5663">
            <v>0</v>
          </cell>
          <cell r="Z5663">
            <v>0</v>
          </cell>
          <cell r="AA5663">
            <v>0</v>
          </cell>
          <cell r="AB5663">
            <v>0</v>
          </cell>
          <cell r="AC5663">
            <v>0</v>
          </cell>
          <cell r="AD5663">
            <v>0</v>
          </cell>
          <cell r="AE5663">
            <v>0</v>
          </cell>
          <cell r="AF5663">
            <v>74692</v>
          </cell>
          <cell r="AG5663">
            <v>65962</v>
          </cell>
          <cell r="AH5663">
            <v>98942</v>
          </cell>
          <cell r="AI5663">
            <v>121253</v>
          </cell>
          <cell r="AJ5663">
            <v>92152</v>
          </cell>
          <cell r="AK5663">
            <v>80513</v>
          </cell>
          <cell r="AL5663">
            <v>123193</v>
          </cell>
          <cell r="AM5663">
            <v>148415</v>
          </cell>
          <cell r="AN5663">
            <v>0</v>
          </cell>
          <cell r="AO5663">
            <v>0</v>
          </cell>
          <cell r="AP5663">
            <v>0</v>
          </cell>
          <cell r="AQ5663">
            <v>0</v>
          </cell>
          <cell r="AR5663">
            <v>2764560</v>
          </cell>
          <cell r="AS5663">
            <v>22463127</v>
          </cell>
          <cell r="AT5663">
            <v>0</v>
          </cell>
          <cell r="AU5663">
            <v>0</v>
          </cell>
          <cell r="AV5663">
            <v>0</v>
          </cell>
          <cell r="AW5663">
            <v>0</v>
          </cell>
          <cell r="AX5663">
            <v>0</v>
          </cell>
          <cell r="AY5663">
            <v>0</v>
          </cell>
          <cell r="AZ5663">
            <v>0</v>
          </cell>
          <cell r="BA5663">
            <v>0</v>
          </cell>
          <cell r="BB5663">
            <v>0</v>
          </cell>
          <cell r="BC5663">
            <v>0</v>
          </cell>
          <cell r="BD5663">
            <v>25227687</v>
          </cell>
          <cell r="BE5663">
            <v>0</v>
          </cell>
          <cell r="BF5663">
            <v>25227687</v>
          </cell>
          <cell r="BG5663">
            <v>20182150</v>
          </cell>
        </row>
        <row r="5664">
          <cell r="F5664">
            <v>244035003181</v>
          </cell>
          <cell r="G5664" t="str">
            <v>INSTITUCION ETNOEDUCATIVA INTERNADO RURAL AKUAIPA</v>
          </cell>
          <cell r="H5664">
            <v>70.739318904118491</v>
          </cell>
          <cell r="I5664">
            <v>0.88034164923151115</v>
          </cell>
          <cell r="J5664">
            <v>1824</v>
          </cell>
          <cell r="K5664">
            <v>83</v>
          </cell>
          <cell r="L5664">
            <v>0</v>
          </cell>
          <cell r="M5664">
            <v>624</v>
          </cell>
          <cell r="N5664">
            <v>0</v>
          </cell>
          <cell r="O5664">
            <v>831</v>
          </cell>
          <cell r="P5664">
            <v>0</v>
          </cell>
          <cell r="Q5664">
            <v>286</v>
          </cell>
          <cell r="R5664">
            <v>0</v>
          </cell>
          <cell r="S5664">
            <v>0</v>
          </cell>
          <cell r="T5664">
            <v>0</v>
          </cell>
          <cell r="U5664">
            <v>1347</v>
          </cell>
          <cell r="V5664">
            <v>11</v>
          </cell>
          <cell r="W5664">
            <v>0</v>
          </cell>
          <cell r="X5664">
            <v>219</v>
          </cell>
          <cell r="Y5664">
            <v>0</v>
          </cell>
          <cell r="Z5664">
            <v>831</v>
          </cell>
          <cell r="AA5664">
            <v>0</v>
          </cell>
          <cell r="AB5664">
            <v>286</v>
          </cell>
          <cell r="AC5664">
            <v>0</v>
          </cell>
          <cell r="AD5664">
            <v>0</v>
          </cell>
          <cell r="AE5664">
            <v>0</v>
          </cell>
          <cell r="AF5664">
            <v>75447</v>
          </cell>
          <cell r="AG5664">
            <v>66628</v>
          </cell>
          <cell r="AH5664">
            <v>99942</v>
          </cell>
          <cell r="AI5664">
            <v>122479</v>
          </cell>
          <cell r="AJ5664">
            <v>93083</v>
          </cell>
          <cell r="AK5664">
            <v>81327</v>
          </cell>
          <cell r="AL5664">
            <v>124439</v>
          </cell>
          <cell r="AM5664">
            <v>149915</v>
          </cell>
          <cell r="AN5664">
            <v>0</v>
          </cell>
          <cell r="AO5664">
            <v>0</v>
          </cell>
          <cell r="AP5664">
            <v>0</v>
          </cell>
          <cell r="AQ5664">
            <v>0</v>
          </cell>
          <cell r="AR5664">
            <v>7725889</v>
          </cell>
          <cell r="AS5664">
            <v>118330785</v>
          </cell>
          <cell r="AT5664">
            <v>35589554</v>
          </cell>
          <cell r="AU5664">
            <v>0</v>
          </cell>
          <cell r="AV5664">
            <v>0</v>
          </cell>
          <cell r="AW5664">
            <v>0</v>
          </cell>
          <cell r="AX5664">
            <v>0</v>
          </cell>
          <cell r="AY5664">
            <v>0</v>
          </cell>
          <cell r="AZ5664">
            <v>204782.60000000003</v>
          </cell>
          <cell r="BA5664">
            <v>17078670</v>
          </cell>
          <cell r="BB5664">
            <v>7117910.8000000007</v>
          </cell>
          <cell r="BC5664">
            <v>0</v>
          </cell>
          <cell r="BD5664">
            <v>161646228</v>
          </cell>
          <cell r="BE5664">
            <v>24401363</v>
          </cell>
          <cell r="BF5664">
            <v>186047591</v>
          </cell>
          <cell r="BG5664">
            <v>148838073</v>
          </cell>
        </row>
        <row r="5665">
          <cell r="F5665">
            <v>244035003432</v>
          </cell>
          <cell r="G5665" t="str">
            <v>CENTRO ETNOEDUCATIVO RURAL UTPURAI</v>
          </cell>
          <cell r="H5665">
            <v>69.099324266987878</v>
          </cell>
          <cell r="I5665">
            <v>0.3522968477999851</v>
          </cell>
          <cell r="J5665">
            <v>571</v>
          </cell>
          <cell r="K5665">
            <v>109</v>
          </cell>
          <cell r="L5665">
            <v>0</v>
          </cell>
          <cell r="M5665">
            <v>462</v>
          </cell>
          <cell r="N5665">
            <v>0</v>
          </cell>
          <cell r="O5665">
            <v>0</v>
          </cell>
          <cell r="P5665">
            <v>0</v>
          </cell>
          <cell r="Q5665">
            <v>0</v>
          </cell>
          <cell r="R5665">
            <v>0</v>
          </cell>
          <cell r="S5665">
            <v>0</v>
          </cell>
          <cell r="T5665">
            <v>0</v>
          </cell>
          <cell r="U5665">
            <v>0</v>
          </cell>
          <cell r="V5665">
            <v>0</v>
          </cell>
          <cell r="W5665">
            <v>0</v>
          </cell>
          <cell r="X5665">
            <v>0</v>
          </cell>
          <cell r="Y5665">
            <v>0</v>
          </cell>
          <cell r="Z5665">
            <v>0</v>
          </cell>
          <cell r="AA5665">
            <v>0</v>
          </cell>
          <cell r="AB5665">
            <v>0</v>
          </cell>
          <cell r="AC5665">
            <v>0</v>
          </cell>
          <cell r="AD5665">
            <v>0</v>
          </cell>
          <cell r="AE5665">
            <v>0</v>
          </cell>
          <cell r="AF5665">
            <v>75052</v>
          </cell>
          <cell r="AG5665">
            <v>66280</v>
          </cell>
          <cell r="AH5665">
            <v>99419</v>
          </cell>
          <cell r="AI5665">
            <v>121838</v>
          </cell>
          <cell r="AJ5665">
            <v>92596</v>
          </cell>
          <cell r="AK5665">
            <v>80901</v>
          </cell>
          <cell r="AL5665">
            <v>123788</v>
          </cell>
          <cell r="AM5665">
            <v>149131</v>
          </cell>
          <cell r="AN5665">
            <v>0</v>
          </cell>
          <cell r="AO5665">
            <v>0</v>
          </cell>
          <cell r="AP5665">
            <v>0</v>
          </cell>
          <cell r="AQ5665">
            <v>0</v>
          </cell>
          <cell r="AR5665">
            <v>10092964</v>
          </cell>
          <cell r="AS5665">
            <v>37376262</v>
          </cell>
          <cell r="AT5665">
            <v>0</v>
          </cell>
          <cell r="AU5665">
            <v>0</v>
          </cell>
          <cell r="AV5665">
            <v>0</v>
          </cell>
          <cell r="AW5665">
            <v>0</v>
          </cell>
          <cell r="AX5665">
            <v>0</v>
          </cell>
          <cell r="AY5665">
            <v>0</v>
          </cell>
          <cell r="AZ5665">
            <v>0</v>
          </cell>
          <cell r="BA5665">
            <v>0</v>
          </cell>
          <cell r="BB5665">
            <v>0</v>
          </cell>
          <cell r="BC5665">
            <v>0</v>
          </cell>
          <cell r="BD5665">
            <v>47469226</v>
          </cell>
          <cell r="BE5665">
            <v>0</v>
          </cell>
          <cell r="BF5665">
            <v>47469226</v>
          </cell>
          <cell r="BG5665">
            <v>37975381</v>
          </cell>
        </row>
        <row r="5666">
          <cell r="F5666">
            <v>244078000054</v>
          </cell>
          <cell r="G5666" t="str">
            <v>CENTRO ETNOEDUCATIVO RURAL LA CRUZ (IPUNASHI)</v>
          </cell>
          <cell r="H5666">
            <v>67.972350346574288</v>
          </cell>
          <cell r="I5666">
            <v>-1.0565753424428623E-2</v>
          </cell>
          <cell r="J5666">
            <v>319</v>
          </cell>
          <cell r="K5666">
            <v>35</v>
          </cell>
          <cell r="L5666">
            <v>0</v>
          </cell>
          <cell r="M5666">
            <v>205</v>
          </cell>
          <cell r="N5666">
            <v>0</v>
          </cell>
          <cell r="O5666">
            <v>79</v>
          </cell>
          <cell r="P5666">
            <v>0</v>
          </cell>
          <cell r="Q5666">
            <v>0</v>
          </cell>
          <cell r="R5666">
            <v>0</v>
          </cell>
          <cell r="S5666">
            <v>0</v>
          </cell>
          <cell r="T5666">
            <v>0</v>
          </cell>
          <cell r="U5666">
            <v>0</v>
          </cell>
          <cell r="V5666">
            <v>0</v>
          </cell>
          <cell r="W5666">
            <v>0</v>
          </cell>
          <cell r="X5666">
            <v>0</v>
          </cell>
          <cell r="Y5666">
            <v>0</v>
          </cell>
          <cell r="Z5666">
            <v>0</v>
          </cell>
          <cell r="AA5666">
            <v>0</v>
          </cell>
          <cell r="AB5666">
            <v>0</v>
          </cell>
          <cell r="AC5666">
            <v>0</v>
          </cell>
          <cell r="AD5666">
            <v>0</v>
          </cell>
          <cell r="AE5666">
            <v>0</v>
          </cell>
          <cell r="AF5666">
            <v>74781</v>
          </cell>
          <cell r="AG5666">
            <v>66040</v>
          </cell>
          <cell r="AH5666">
            <v>99060</v>
          </cell>
          <cell r="AI5666">
            <v>121397</v>
          </cell>
          <cell r="AJ5666">
            <v>92261</v>
          </cell>
          <cell r="AK5666">
            <v>80608</v>
          </cell>
          <cell r="AL5666">
            <v>123340</v>
          </cell>
          <cell r="AM5666">
            <v>148591</v>
          </cell>
          <cell r="AN5666">
            <v>0</v>
          </cell>
          <cell r="AO5666">
            <v>0</v>
          </cell>
          <cell r="AP5666">
            <v>0</v>
          </cell>
          <cell r="AQ5666">
            <v>0</v>
          </cell>
          <cell r="AR5666">
            <v>3229135</v>
          </cell>
          <cell r="AS5666">
            <v>22892672</v>
          </cell>
          <cell r="AT5666">
            <v>0</v>
          </cell>
          <cell r="AU5666">
            <v>0</v>
          </cell>
          <cell r="AV5666">
            <v>0</v>
          </cell>
          <cell r="AW5666">
            <v>0</v>
          </cell>
          <cell r="AX5666">
            <v>0</v>
          </cell>
          <cell r="AY5666">
            <v>0</v>
          </cell>
          <cell r="AZ5666">
            <v>0</v>
          </cell>
          <cell r="BA5666">
            <v>0</v>
          </cell>
          <cell r="BB5666">
            <v>0</v>
          </cell>
          <cell r="BC5666">
            <v>0</v>
          </cell>
          <cell r="BD5666">
            <v>26121807</v>
          </cell>
          <cell r="BE5666">
            <v>0</v>
          </cell>
          <cell r="BF5666">
            <v>26121807</v>
          </cell>
          <cell r="BG5666">
            <v>20897446</v>
          </cell>
        </row>
        <row r="5667">
          <cell r="F5667">
            <v>244078000542</v>
          </cell>
          <cell r="G5667" t="str">
            <v>CENTRO EDUCATIVO LUIS A. BRITO</v>
          </cell>
          <cell r="H5667">
            <v>68.720281912197663</v>
          </cell>
          <cell r="I5667">
            <v>0.23025294568117796</v>
          </cell>
          <cell r="J5667">
            <v>473</v>
          </cell>
          <cell r="K5667">
            <v>56</v>
          </cell>
          <cell r="L5667">
            <v>0</v>
          </cell>
          <cell r="M5667">
            <v>339</v>
          </cell>
          <cell r="N5667">
            <v>0</v>
          </cell>
          <cell r="O5667">
            <v>78</v>
          </cell>
          <cell r="P5667">
            <v>0</v>
          </cell>
          <cell r="Q5667">
            <v>0</v>
          </cell>
          <cell r="R5667">
            <v>0</v>
          </cell>
          <cell r="S5667">
            <v>0</v>
          </cell>
          <cell r="T5667">
            <v>0</v>
          </cell>
          <cell r="U5667">
            <v>0</v>
          </cell>
          <cell r="V5667">
            <v>0</v>
          </cell>
          <cell r="W5667">
            <v>0</v>
          </cell>
          <cell r="X5667">
            <v>0</v>
          </cell>
          <cell r="Y5667">
            <v>0</v>
          </cell>
          <cell r="Z5667">
            <v>0</v>
          </cell>
          <cell r="AA5667">
            <v>0</v>
          </cell>
          <cell r="AB5667">
            <v>0</v>
          </cell>
          <cell r="AC5667">
            <v>0</v>
          </cell>
          <cell r="AD5667">
            <v>0</v>
          </cell>
          <cell r="AE5667">
            <v>0</v>
          </cell>
          <cell r="AF5667">
            <v>74961</v>
          </cell>
          <cell r="AG5667">
            <v>66199</v>
          </cell>
          <cell r="AH5667">
            <v>99298</v>
          </cell>
          <cell r="AI5667">
            <v>121690</v>
          </cell>
          <cell r="AJ5667">
            <v>92483</v>
          </cell>
          <cell r="AK5667">
            <v>80803</v>
          </cell>
          <cell r="AL5667">
            <v>123637</v>
          </cell>
          <cell r="AM5667">
            <v>148949</v>
          </cell>
          <cell r="AN5667">
            <v>0</v>
          </cell>
          <cell r="AO5667">
            <v>0</v>
          </cell>
          <cell r="AP5667">
            <v>0</v>
          </cell>
          <cell r="AQ5667">
            <v>0</v>
          </cell>
          <cell r="AR5667">
            <v>5179048</v>
          </cell>
          <cell r="AS5667">
            <v>33694851</v>
          </cell>
          <cell r="AT5667">
            <v>0</v>
          </cell>
          <cell r="AU5667">
            <v>0</v>
          </cell>
          <cell r="AV5667">
            <v>0</v>
          </cell>
          <cell r="AW5667">
            <v>0</v>
          </cell>
          <cell r="AX5667">
            <v>0</v>
          </cell>
          <cell r="AY5667">
            <v>0</v>
          </cell>
          <cell r="AZ5667">
            <v>0</v>
          </cell>
          <cell r="BA5667">
            <v>0</v>
          </cell>
          <cell r="BB5667">
            <v>0</v>
          </cell>
          <cell r="BC5667">
            <v>0</v>
          </cell>
          <cell r="BD5667">
            <v>38873899</v>
          </cell>
          <cell r="BE5667">
            <v>0</v>
          </cell>
          <cell r="BF5667">
            <v>38873899</v>
          </cell>
          <cell r="BG5667">
            <v>31099119</v>
          </cell>
        </row>
        <row r="5668">
          <cell r="F5668">
            <v>244078000577</v>
          </cell>
          <cell r="G5668" t="str">
            <v>INSTITUCION EDUCATIVA NUESTRA SEÑORA DEL CARMEN</v>
          </cell>
          <cell r="H5668">
            <v>65.455902024627903</v>
          </cell>
          <cell r="I5668">
            <v>-0.8208107532494171</v>
          </cell>
          <cell r="J5668">
            <v>1509</v>
          </cell>
          <cell r="K5668">
            <v>21</v>
          </cell>
          <cell r="L5668">
            <v>92</v>
          </cell>
          <cell r="M5668">
            <v>90</v>
          </cell>
          <cell r="N5668">
            <v>494</v>
          </cell>
          <cell r="O5668">
            <v>0</v>
          </cell>
          <cell r="P5668">
            <v>607</v>
          </cell>
          <cell r="Q5668">
            <v>0</v>
          </cell>
          <cell r="R5668">
            <v>205</v>
          </cell>
          <cell r="S5668">
            <v>0</v>
          </cell>
          <cell r="T5668">
            <v>0</v>
          </cell>
          <cell r="U5668">
            <v>607</v>
          </cell>
          <cell r="V5668">
            <v>0</v>
          </cell>
          <cell r="W5668">
            <v>0</v>
          </cell>
          <cell r="X5668">
            <v>0</v>
          </cell>
          <cell r="Y5668">
            <v>0</v>
          </cell>
          <cell r="Z5668">
            <v>0</v>
          </cell>
          <cell r="AA5668">
            <v>607</v>
          </cell>
          <cell r="AB5668">
            <v>0</v>
          </cell>
          <cell r="AC5668">
            <v>0</v>
          </cell>
          <cell r="AD5668">
            <v>0</v>
          </cell>
          <cell r="AE5668">
            <v>0</v>
          </cell>
          <cell r="AF5668">
            <v>74175</v>
          </cell>
          <cell r="AG5668">
            <v>65505</v>
          </cell>
          <cell r="AH5668">
            <v>98257</v>
          </cell>
          <cell r="AI5668">
            <v>120413</v>
          </cell>
          <cell r="AJ5668">
            <v>91514</v>
          </cell>
          <cell r="AK5668">
            <v>79955</v>
          </cell>
          <cell r="AL5668">
            <v>122341</v>
          </cell>
          <cell r="AM5668">
            <v>147387</v>
          </cell>
          <cell r="AN5668">
            <v>6824100</v>
          </cell>
          <cell r="AO5668">
            <v>72121005</v>
          </cell>
          <cell r="AP5668">
            <v>20142685</v>
          </cell>
          <cell r="AQ5668">
            <v>0</v>
          </cell>
          <cell r="AR5668">
            <v>1921794</v>
          </cell>
          <cell r="AS5668">
            <v>7195950</v>
          </cell>
          <cell r="AT5668">
            <v>0</v>
          </cell>
          <cell r="AU5668">
            <v>0</v>
          </cell>
          <cell r="AV5668">
            <v>0</v>
          </cell>
          <cell r="AW5668">
            <v>7952307</v>
          </cell>
          <cell r="AX5668">
            <v>0</v>
          </cell>
          <cell r="AY5668">
            <v>0</v>
          </cell>
          <cell r="AZ5668">
            <v>0</v>
          </cell>
          <cell r="BA5668">
            <v>0</v>
          </cell>
          <cell r="BB5668">
            <v>0</v>
          </cell>
          <cell r="BC5668">
            <v>0</v>
          </cell>
          <cell r="BD5668">
            <v>108205534</v>
          </cell>
          <cell r="BE5668">
            <v>7952307</v>
          </cell>
          <cell r="BF5668">
            <v>116157841</v>
          </cell>
          <cell r="BG5668">
            <v>92926273</v>
          </cell>
        </row>
        <row r="5669">
          <cell r="F5669">
            <v>244078000712</v>
          </cell>
          <cell r="G5669" t="str">
            <v>CENTRO ETNOEDUCATIVO RURAL PROVINCIAL</v>
          </cell>
          <cell r="H5669">
            <v>69.191708049029344</v>
          </cell>
          <cell r="I5669">
            <v>0.38204254009623023</v>
          </cell>
          <cell r="J5669">
            <v>214</v>
          </cell>
          <cell r="K5669">
            <v>32</v>
          </cell>
          <cell r="L5669">
            <v>0</v>
          </cell>
          <cell r="M5669">
            <v>182</v>
          </cell>
          <cell r="N5669">
            <v>0</v>
          </cell>
          <cell r="O5669">
            <v>0</v>
          </cell>
          <cell r="P5669">
            <v>0</v>
          </cell>
          <cell r="Q5669">
            <v>0</v>
          </cell>
          <cell r="R5669">
            <v>0</v>
          </cell>
          <cell r="S5669">
            <v>0</v>
          </cell>
          <cell r="T5669">
            <v>0</v>
          </cell>
          <cell r="U5669">
            <v>0</v>
          </cell>
          <cell r="V5669">
            <v>0</v>
          </cell>
          <cell r="W5669">
            <v>0</v>
          </cell>
          <cell r="X5669">
            <v>0</v>
          </cell>
          <cell r="Y5669">
            <v>0</v>
          </cell>
          <cell r="Z5669">
            <v>0</v>
          </cell>
          <cell r="AA5669">
            <v>0</v>
          </cell>
          <cell r="AB5669">
            <v>0</v>
          </cell>
          <cell r="AC5669">
            <v>0</v>
          </cell>
          <cell r="AD5669">
            <v>0</v>
          </cell>
          <cell r="AE5669">
            <v>0</v>
          </cell>
          <cell r="AF5669">
            <v>75075</v>
          </cell>
          <cell r="AG5669">
            <v>66299</v>
          </cell>
          <cell r="AH5669">
            <v>99448</v>
          </cell>
          <cell r="AI5669">
            <v>121874</v>
          </cell>
          <cell r="AJ5669">
            <v>92624</v>
          </cell>
          <cell r="AK5669">
            <v>80925</v>
          </cell>
          <cell r="AL5669">
            <v>123824</v>
          </cell>
          <cell r="AM5669">
            <v>149175</v>
          </cell>
          <cell r="AN5669">
            <v>0</v>
          </cell>
          <cell r="AO5669">
            <v>0</v>
          </cell>
          <cell r="AP5669">
            <v>0</v>
          </cell>
          <cell r="AQ5669">
            <v>0</v>
          </cell>
          <cell r="AR5669">
            <v>2963968</v>
          </cell>
          <cell r="AS5669">
            <v>14728350</v>
          </cell>
          <cell r="AT5669">
            <v>0</v>
          </cell>
          <cell r="AU5669">
            <v>0</v>
          </cell>
          <cell r="AV5669">
            <v>0</v>
          </cell>
          <cell r="AW5669">
            <v>0</v>
          </cell>
          <cell r="AX5669">
            <v>0</v>
          </cell>
          <cell r="AY5669">
            <v>0</v>
          </cell>
          <cell r="AZ5669">
            <v>0</v>
          </cell>
          <cell r="BA5669">
            <v>0</v>
          </cell>
          <cell r="BB5669">
            <v>0</v>
          </cell>
          <cell r="BC5669">
            <v>0</v>
          </cell>
          <cell r="BD5669">
            <v>17692318</v>
          </cell>
          <cell r="BE5669">
            <v>0</v>
          </cell>
          <cell r="BF5669">
            <v>17692318</v>
          </cell>
          <cell r="BG5669">
            <v>14153854</v>
          </cell>
        </row>
        <row r="5670">
          <cell r="F5670">
            <v>244078000861</v>
          </cell>
          <cell r="G5670" t="str">
            <v>INSTITUCION EDUCATIVA  CARLOS ALBERTO CAMARGO MENDEZ</v>
          </cell>
          <cell r="H5670">
            <v>65.196455563349289</v>
          </cell>
          <cell r="I5670">
            <v>-0.90434721856839917</v>
          </cell>
          <cell r="J5670">
            <v>1071</v>
          </cell>
          <cell r="K5670">
            <v>0</v>
          </cell>
          <cell r="L5670">
            <v>76</v>
          </cell>
          <cell r="M5670">
            <v>0</v>
          </cell>
          <cell r="N5670">
            <v>502</v>
          </cell>
          <cell r="O5670">
            <v>0</v>
          </cell>
          <cell r="P5670">
            <v>381</v>
          </cell>
          <cell r="Q5670">
            <v>0</v>
          </cell>
          <cell r="R5670">
            <v>112</v>
          </cell>
          <cell r="S5670">
            <v>0</v>
          </cell>
          <cell r="T5670">
            <v>0</v>
          </cell>
          <cell r="U5670">
            <v>0</v>
          </cell>
          <cell r="V5670">
            <v>0</v>
          </cell>
          <cell r="W5670">
            <v>0</v>
          </cell>
          <cell r="X5670">
            <v>0</v>
          </cell>
          <cell r="Y5670">
            <v>0</v>
          </cell>
          <cell r="Z5670">
            <v>0</v>
          </cell>
          <cell r="AA5670">
            <v>0</v>
          </cell>
          <cell r="AB5670">
            <v>0</v>
          </cell>
          <cell r="AC5670">
            <v>0</v>
          </cell>
          <cell r="AD5670">
            <v>0</v>
          </cell>
          <cell r="AE5670">
            <v>0</v>
          </cell>
          <cell r="AF5670">
            <v>74113</v>
          </cell>
          <cell r="AG5670">
            <v>65450</v>
          </cell>
          <cell r="AH5670">
            <v>98174</v>
          </cell>
          <cell r="AI5670">
            <v>120312</v>
          </cell>
          <cell r="AJ5670">
            <v>91437</v>
          </cell>
          <cell r="AK5670">
            <v>79888</v>
          </cell>
          <cell r="AL5670">
            <v>122237</v>
          </cell>
          <cell r="AM5670">
            <v>147263</v>
          </cell>
          <cell r="AN5670">
            <v>5632588</v>
          </cell>
          <cell r="AO5670">
            <v>57792350</v>
          </cell>
          <cell r="AP5670">
            <v>10995488</v>
          </cell>
          <cell r="AQ5670">
            <v>0</v>
          </cell>
          <cell r="AR5670">
            <v>0</v>
          </cell>
          <cell r="AS5670">
            <v>0</v>
          </cell>
          <cell r="AT5670">
            <v>0</v>
          </cell>
          <cell r="AU5670">
            <v>0</v>
          </cell>
          <cell r="AV5670">
            <v>0</v>
          </cell>
          <cell r="AW5670">
            <v>0</v>
          </cell>
          <cell r="AX5670">
            <v>0</v>
          </cell>
          <cell r="AY5670">
            <v>0</v>
          </cell>
          <cell r="AZ5670">
            <v>0</v>
          </cell>
          <cell r="BA5670">
            <v>0</v>
          </cell>
          <cell r="BB5670">
            <v>0</v>
          </cell>
          <cell r="BC5670">
            <v>0</v>
          </cell>
          <cell r="BD5670">
            <v>74420426</v>
          </cell>
          <cell r="BE5670">
            <v>0</v>
          </cell>
          <cell r="BF5670">
            <v>74420426</v>
          </cell>
          <cell r="BG5670">
            <v>59536341</v>
          </cell>
        </row>
        <row r="5671">
          <cell r="F5671">
            <v>244078000879</v>
          </cell>
          <cell r="G5671" t="str">
            <v>INSTITUCIÓN ETNOEDUCATIVA RURAL GUAMACHITO</v>
          </cell>
          <cell r="H5671">
            <v>71.58851253053497</v>
          </cell>
          <cell r="I5671">
            <v>1.1537646651887852</v>
          </cell>
          <cell r="J5671">
            <v>839</v>
          </cell>
          <cell r="K5671">
            <v>50</v>
          </cell>
          <cell r="L5671">
            <v>0</v>
          </cell>
          <cell r="M5671">
            <v>352</v>
          </cell>
          <cell r="N5671">
            <v>0</v>
          </cell>
          <cell r="O5671">
            <v>316</v>
          </cell>
          <cell r="P5671">
            <v>0</v>
          </cell>
          <cell r="Q5671">
            <v>0</v>
          </cell>
          <cell r="R5671">
            <v>0</v>
          </cell>
          <cell r="S5671">
            <v>121</v>
          </cell>
          <cell r="T5671">
            <v>0</v>
          </cell>
          <cell r="U5671">
            <v>0</v>
          </cell>
          <cell r="V5671">
            <v>0</v>
          </cell>
          <cell r="W5671">
            <v>0</v>
          </cell>
          <cell r="X5671">
            <v>0</v>
          </cell>
          <cell r="Y5671">
            <v>0</v>
          </cell>
          <cell r="Z5671">
            <v>0</v>
          </cell>
          <cell r="AA5671">
            <v>0</v>
          </cell>
          <cell r="AB5671">
            <v>0</v>
          </cell>
          <cell r="AC5671">
            <v>0</v>
          </cell>
          <cell r="AD5671">
            <v>0</v>
          </cell>
          <cell r="AE5671">
            <v>0</v>
          </cell>
          <cell r="AF5671">
            <v>75652</v>
          </cell>
          <cell r="AG5671">
            <v>66809</v>
          </cell>
          <cell r="AH5671">
            <v>100213</v>
          </cell>
          <cell r="AI5671">
            <v>122811</v>
          </cell>
          <cell r="AJ5671">
            <v>93336</v>
          </cell>
          <cell r="AK5671">
            <v>81547</v>
          </cell>
          <cell r="AL5671">
            <v>124776</v>
          </cell>
          <cell r="AM5671">
            <v>150322</v>
          </cell>
          <cell r="AN5671">
            <v>0</v>
          </cell>
          <cell r="AO5671">
            <v>0</v>
          </cell>
          <cell r="AP5671">
            <v>0</v>
          </cell>
          <cell r="AQ5671">
            <v>0</v>
          </cell>
          <cell r="AR5671">
            <v>4666800</v>
          </cell>
          <cell r="AS5671">
            <v>54473396</v>
          </cell>
          <cell r="AT5671">
            <v>0</v>
          </cell>
          <cell r="AU5671">
            <v>18188962</v>
          </cell>
          <cell r="AV5671">
            <v>0</v>
          </cell>
          <cell r="AW5671">
            <v>0</v>
          </cell>
          <cell r="AX5671">
            <v>0</v>
          </cell>
          <cell r="AY5671">
            <v>0</v>
          </cell>
          <cell r="AZ5671">
            <v>0</v>
          </cell>
          <cell r="BA5671">
            <v>0</v>
          </cell>
          <cell r="BB5671">
            <v>0</v>
          </cell>
          <cell r="BC5671">
            <v>0</v>
          </cell>
          <cell r="BD5671">
            <v>77329158</v>
          </cell>
          <cell r="BE5671">
            <v>0</v>
          </cell>
          <cell r="BF5671">
            <v>77329158</v>
          </cell>
          <cell r="BG5671">
            <v>61863326</v>
          </cell>
        </row>
        <row r="5672">
          <cell r="F5672">
            <v>244078001336</v>
          </cell>
          <cell r="G5672" t="str">
            <v>CENTRO ETNOEDUCATIVO RURAL BALLENAS</v>
          </cell>
          <cell r="H5672">
            <v>67.852976588930332</v>
          </cell>
          <cell r="I5672">
            <v>-4.9001667008588483E-2</v>
          </cell>
          <cell r="J5672">
            <v>531</v>
          </cell>
          <cell r="K5672">
            <v>83</v>
          </cell>
          <cell r="L5672">
            <v>0</v>
          </cell>
          <cell r="M5672">
            <v>350</v>
          </cell>
          <cell r="N5672">
            <v>0</v>
          </cell>
          <cell r="O5672">
            <v>98</v>
          </cell>
          <cell r="P5672">
            <v>0</v>
          </cell>
          <cell r="Q5672">
            <v>0</v>
          </cell>
          <cell r="R5672">
            <v>0</v>
          </cell>
          <cell r="S5672">
            <v>0</v>
          </cell>
          <cell r="T5672">
            <v>0</v>
          </cell>
          <cell r="U5672">
            <v>0</v>
          </cell>
          <cell r="V5672">
            <v>0</v>
          </cell>
          <cell r="W5672">
            <v>0</v>
          </cell>
          <cell r="X5672">
            <v>0</v>
          </cell>
          <cell r="Y5672">
            <v>0</v>
          </cell>
          <cell r="Z5672">
            <v>0</v>
          </cell>
          <cell r="AA5672">
            <v>0</v>
          </cell>
          <cell r="AB5672">
            <v>0</v>
          </cell>
          <cell r="AC5672">
            <v>0</v>
          </cell>
          <cell r="AD5672">
            <v>0</v>
          </cell>
          <cell r="AE5672">
            <v>0</v>
          </cell>
          <cell r="AF5672">
            <v>74752</v>
          </cell>
          <cell r="AG5672">
            <v>66015</v>
          </cell>
          <cell r="AH5672">
            <v>99021</v>
          </cell>
          <cell r="AI5672">
            <v>121351</v>
          </cell>
          <cell r="AJ5672">
            <v>92226</v>
          </cell>
          <cell r="AK5672">
            <v>80577</v>
          </cell>
          <cell r="AL5672">
            <v>123293</v>
          </cell>
          <cell r="AM5672">
            <v>148534</v>
          </cell>
          <cell r="AN5672">
            <v>0</v>
          </cell>
          <cell r="AO5672">
            <v>0</v>
          </cell>
          <cell r="AP5672">
            <v>0</v>
          </cell>
          <cell r="AQ5672">
            <v>0</v>
          </cell>
          <cell r="AR5672">
            <v>7654758</v>
          </cell>
          <cell r="AS5672">
            <v>36098496</v>
          </cell>
          <cell r="AT5672">
            <v>0</v>
          </cell>
          <cell r="AU5672">
            <v>0</v>
          </cell>
          <cell r="AV5672">
            <v>0</v>
          </cell>
          <cell r="AW5672">
            <v>0</v>
          </cell>
          <cell r="AX5672">
            <v>0</v>
          </cell>
          <cell r="AY5672">
            <v>0</v>
          </cell>
          <cell r="AZ5672">
            <v>0</v>
          </cell>
          <cell r="BA5672">
            <v>0</v>
          </cell>
          <cell r="BB5672">
            <v>0</v>
          </cell>
          <cell r="BC5672">
            <v>0</v>
          </cell>
          <cell r="BD5672">
            <v>43753254</v>
          </cell>
          <cell r="BE5672">
            <v>0</v>
          </cell>
          <cell r="BF5672">
            <v>43753254</v>
          </cell>
          <cell r="BG5672">
            <v>35002603</v>
          </cell>
        </row>
        <row r="5673">
          <cell r="F5673">
            <v>244090000124</v>
          </cell>
          <cell r="G5673" t="str">
            <v>INSTITUCION EDUCATIVA RURAL MIGUEL PINEDO BARROS</v>
          </cell>
          <cell r="H5673">
            <v>71.22490527032744</v>
          </cell>
          <cell r="I5673">
            <v>1.0366905485006492</v>
          </cell>
          <cell r="J5673">
            <v>712</v>
          </cell>
          <cell r="K5673">
            <v>48</v>
          </cell>
          <cell r="L5673">
            <v>0</v>
          </cell>
          <cell r="M5673">
            <v>261</v>
          </cell>
          <cell r="N5673">
            <v>0</v>
          </cell>
          <cell r="O5673">
            <v>298</v>
          </cell>
          <cell r="P5673">
            <v>0</v>
          </cell>
          <cell r="Q5673">
            <v>105</v>
          </cell>
          <cell r="R5673">
            <v>0</v>
          </cell>
          <cell r="S5673">
            <v>0</v>
          </cell>
          <cell r="T5673">
            <v>0</v>
          </cell>
          <cell r="U5673">
            <v>171</v>
          </cell>
          <cell r="V5673">
            <v>0</v>
          </cell>
          <cell r="W5673">
            <v>0</v>
          </cell>
          <cell r="X5673">
            <v>0</v>
          </cell>
          <cell r="Y5673">
            <v>0</v>
          </cell>
          <cell r="Z5673">
            <v>66</v>
          </cell>
          <cell r="AA5673">
            <v>0</v>
          </cell>
          <cell r="AB5673">
            <v>105</v>
          </cell>
          <cell r="AC5673">
            <v>0</v>
          </cell>
          <cell r="AD5673">
            <v>0</v>
          </cell>
          <cell r="AE5673">
            <v>0</v>
          </cell>
          <cell r="AF5673">
            <v>75564</v>
          </cell>
          <cell r="AG5673">
            <v>66732</v>
          </cell>
          <cell r="AH5673">
            <v>100097</v>
          </cell>
          <cell r="AI5673">
            <v>122669</v>
          </cell>
          <cell r="AJ5673">
            <v>93228</v>
          </cell>
          <cell r="AK5673">
            <v>81453</v>
          </cell>
          <cell r="AL5673">
            <v>124632</v>
          </cell>
          <cell r="AM5673">
            <v>150148</v>
          </cell>
          <cell r="AN5673">
            <v>0</v>
          </cell>
          <cell r="AO5673">
            <v>0</v>
          </cell>
          <cell r="AP5673">
            <v>0</v>
          </cell>
          <cell r="AQ5673">
            <v>0</v>
          </cell>
          <cell r="AR5673">
            <v>4474944</v>
          </cell>
          <cell r="AS5673">
            <v>45532227</v>
          </cell>
          <cell r="AT5673">
            <v>13086360</v>
          </cell>
          <cell r="AU5673">
            <v>0</v>
          </cell>
          <cell r="AV5673">
            <v>0</v>
          </cell>
          <cell r="AW5673">
            <v>0</v>
          </cell>
          <cell r="AX5673">
            <v>0</v>
          </cell>
          <cell r="AY5673">
            <v>0</v>
          </cell>
          <cell r="AZ5673">
            <v>0</v>
          </cell>
          <cell r="BA5673">
            <v>1075179.6000000001</v>
          </cell>
          <cell r="BB5673">
            <v>2617272</v>
          </cell>
          <cell r="BC5673">
            <v>0</v>
          </cell>
          <cell r="BD5673">
            <v>63093531</v>
          </cell>
          <cell r="BE5673">
            <v>3692452</v>
          </cell>
          <cell r="BF5673">
            <v>66785983</v>
          </cell>
          <cell r="BG5673">
            <v>53428786</v>
          </cell>
        </row>
        <row r="5674">
          <cell r="F5674">
            <v>244090800007</v>
          </cell>
          <cell r="G5674" t="str">
            <v>INSTITUCION ETNOEDUCATIVA  INTERNADO RURAL DUMINGUEKA</v>
          </cell>
          <cell r="H5674">
            <v>70.77520437345504</v>
          </cell>
          <cell r="I5674">
            <v>0.89189603794783578</v>
          </cell>
          <cell r="J5674">
            <v>951</v>
          </cell>
          <cell r="K5674">
            <v>208</v>
          </cell>
          <cell r="L5674">
            <v>0</v>
          </cell>
          <cell r="M5674">
            <v>530</v>
          </cell>
          <cell r="N5674">
            <v>0</v>
          </cell>
          <cell r="O5674">
            <v>137</v>
          </cell>
          <cell r="P5674">
            <v>0</v>
          </cell>
          <cell r="Q5674">
            <v>76</v>
          </cell>
          <cell r="R5674">
            <v>0</v>
          </cell>
          <cell r="S5674">
            <v>0</v>
          </cell>
          <cell r="T5674">
            <v>0</v>
          </cell>
          <cell r="U5674">
            <v>951</v>
          </cell>
          <cell r="V5674">
            <v>208</v>
          </cell>
          <cell r="W5674">
            <v>0</v>
          </cell>
          <cell r="X5674">
            <v>530</v>
          </cell>
          <cell r="Y5674">
            <v>0</v>
          </cell>
          <cell r="Z5674">
            <v>137</v>
          </cell>
          <cell r="AA5674">
            <v>0</v>
          </cell>
          <cell r="AB5674">
            <v>76</v>
          </cell>
          <cell r="AC5674">
            <v>0</v>
          </cell>
          <cell r="AD5674">
            <v>0</v>
          </cell>
          <cell r="AE5674">
            <v>0</v>
          </cell>
          <cell r="AF5674">
            <v>75456</v>
          </cell>
          <cell r="AG5674">
            <v>66636</v>
          </cell>
          <cell r="AH5674">
            <v>99954</v>
          </cell>
          <cell r="AI5674">
            <v>122493</v>
          </cell>
          <cell r="AJ5674">
            <v>93094</v>
          </cell>
          <cell r="AK5674">
            <v>81336</v>
          </cell>
          <cell r="AL5674">
            <v>124453</v>
          </cell>
          <cell r="AM5674">
            <v>149932</v>
          </cell>
          <cell r="AN5674">
            <v>0</v>
          </cell>
          <cell r="AO5674">
            <v>0</v>
          </cell>
          <cell r="AP5674">
            <v>0</v>
          </cell>
          <cell r="AQ5674">
            <v>0</v>
          </cell>
          <cell r="AR5674">
            <v>19363552</v>
          </cell>
          <cell r="AS5674">
            <v>54251112</v>
          </cell>
          <cell r="AT5674">
            <v>9458428</v>
          </cell>
          <cell r="AU5674">
            <v>0</v>
          </cell>
          <cell r="AV5674">
            <v>0</v>
          </cell>
          <cell r="AW5674">
            <v>0</v>
          </cell>
          <cell r="AX5674">
            <v>0</v>
          </cell>
          <cell r="AY5674">
            <v>0</v>
          </cell>
          <cell r="AZ5674">
            <v>3872710.4</v>
          </cell>
          <cell r="BA5674">
            <v>10850222.4</v>
          </cell>
          <cell r="BB5674">
            <v>1891685.6</v>
          </cell>
          <cell r="BC5674">
            <v>0</v>
          </cell>
          <cell r="BD5674">
            <v>83073092</v>
          </cell>
          <cell r="BE5674">
            <v>16614618</v>
          </cell>
          <cell r="BF5674">
            <v>99687710</v>
          </cell>
          <cell r="BG5674">
            <v>79750168</v>
          </cell>
        </row>
        <row r="5675">
          <cell r="F5675">
            <v>244098000042</v>
          </cell>
          <cell r="G5675" t="str">
            <v>INSTITUCION EDUCATIVA RURAL GLADIS BONILLA DE GIL</v>
          </cell>
          <cell r="H5675">
            <v>70.949063310485116</v>
          </cell>
          <cell r="I5675">
            <v>0.94787506727061954</v>
          </cell>
          <cell r="J5675">
            <v>320</v>
          </cell>
          <cell r="K5675">
            <v>17</v>
          </cell>
          <cell r="L5675">
            <v>0</v>
          </cell>
          <cell r="M5675">
            <v>117</v>
          </cell>
          <cell r="N5675">
            <v>0</v>
          </cell>
          <cell r="O5675">
            <v>145</v>
          </cell>
          <cell r="P5675">
            <v>0</v>
          </cell>
          <cell r="Q5675">
            <v>41</v>
          </cell>
          <cell r="R5675">
            <v>0</v>
          </cell>
          <cell r="S5675">
            <v>0</v>
          </cell>
          <cell r="T5675">
            <v>0</v>
          </cell>
          <cell r="U5675">
            <v>0</v>
          </cell>
          <cell r="V5675">
            <v>0</v>
          </cell>
          <cell r="W5675">
            <v>0</v>
          </cell>
          <cell r="X5675">
            <v>0</v>
          </cell>
          <cell r="Y5675">
            <v>0</v>
          </cell>
          <cell r="Z5675">
            <v>0</v>
          </cell>
          <cell r="AA5675">
            <v>0</v>
          </cell>
          <cell r="AB5675">
            <v>0</v>
          </cell>
          <cell r="AC5675">
            <v>0</v>
          </cell>
          <cell r="AD5675">
            <v>0</v>
          </cell>
          <cell r="AE5675">
            <v>0</v>
          </cell>
          <cell r="AF5675">
            <v>75498</v>
          </cell>
          <cell r="AG5675">
            <v>66673</v>
          </cell>
          <cell r="AH5675">
            <v>100009</v>
          </cell>
          <cell r="AI5675">
            <v>122561</v>
          </cell>
          <cell r="AJ5675">
            <v>93146</v>
          </cell>
          <cell r="AK5675">
            <v>81381</v>
          </cell>
          <cell r="AL5675">
            <v>124522</v>
          </cell>
          <cell r="AM5675">
            <v>150016</v>
          </cell>
          <cell r="AN5675">
            <v>0</v>
          </cell>
          <cell r="AO5675">
            <v>0</v>
          </cell>
          <cell r="AP5675">
            <v>0</v>
          </cell>
          <cell r="AQ5675">
            <v>0</v>
          </cell>
          <cell r="AR5675">
            <v>1583482</v>
          </cell>
          <cell r="AS5675">
            <v>21321822</v>
          </cell>
          <cell r="AT5675">
            <v>5105402</v>
          </cell>
          <cell r="AU5675">
            <v>0</v>
          </cell>
          <cell r="AV5675">
            <v>0</v>
          </cell>
          <cell r="AW5675">
            <v>0</v>
          </cell>
          <cell r="AX5675">
            <v>0</v>
          </cell>
          <cell r="AY5675">
            <v>0</v>
          </cell>
          <cell r="AZ5675">
            <v>0</v>
          </cell>
          <cell r="BA5675">
            <v>0</v>
          </cell>
          <cell r="BB5675">
            <v>0</v>
          </cell>
          <cell r="BC5675">
            <v>0</v>
          </cell>
          <cell r="BD5675">
            <v>28010706</v>
          </cell>
          <cell r="BE5675">
            <v>0</v>
          </cell>
          <cell r="BF5675">
            <v>28010706</v>
          </cell>
          <cell r="BG5675">
            <v>22408565</v>
          </cell>
        </row>
        <row r="5676">
          <cell r="F5676">
            <v>244279000176</v>
          </cell>
          <cell r="G5676" t="str">
            <v>CENTRO EDUCATIVO DE ALMAPOQUE</v>
          </cell>
          <cell r="H5676">
            <v>68.36453090667041</v>
          </cell>
          <cell r="I5676">
            <v>0.1157083826566447</v>
          </cell>
          <cell r="J5676">
            <v>448</v>
          </cell>
          <cell r="K5676">
            <v>61</v>
          </cell>
          <cell r="L5676">
            <v>0</v>
          </cell>
          <cell r="M5676">
            <v>348</v>
          </cell>
          <cell r="N5676">
            <v>0</v>
          </cell>
          <cell r="O5676">
            <v>39</v>
          </cell>
          <cell r="P5676">
            <v>0</v>
          </cell>
          <cell r="Q5676">
            <v>0</v>
          </cell>
          <cell r="R5676">
            <v>0</v>
          </cell>
          <cell r="S5676">
            <v>0</v>
          </cell>
          <cell r="T5676">
            <v>0</v>
          </cell>
          <cell r="U5676">
            <v>0</v>
          </cell>
          <cell r="V5676">
            <v>0</v>
          </cell>
          <cell r="W5676">
            <v>0</v>
          </cell>
          <cell r="X5676">
            <v>0</v>
          </cell>
          <cell r="Y5676">
            <v>0</v>
          </cell>
          <cell r="Z5676">
            <v>0</v>
          </cell>
          <cell r="AA5676">
            <v>0</v>
          </cell>
          <cell r="AB5676">
            <v>0</v>
          </cell>
          <cell r="AC5676">
            <v>0</v>
          </cell>
          <cell r="AD5676">
            <v>0</v>
          </cell>
          <cell r="AE5676">
            <v>0</v>
          </cell>
          <cell r="AF5676">
            <v>74876</v>
          </cell>
          <cell r="AG5676">
            <v>66123</v>
          </cell>
          <cell r="AH5676">
            <v>99185</v>
          </cell>
          <cell r="AI5676">
            <v>121550</v>
          </cell>
          <cell r="AJ5676">
            <v>92378</v>
          </cell>
          <cell r="AK5676">
            <v>80710</v>
          </cell>
          <cell r="AL5676">
            <v>123496</v>
          </cell>
          <cell r="AM5676">
            <v>148779</v>
          </cell>
          <cell r="AN5676">
            <v>0</v>
          </cell>
          <cell r="AO5676">
            <v>0</v>
          </cell>
          <cell r="AP5676">
            <v>0</v>
          </cell>
          <cell r="AQ5676">
            <v>0</v>
          </cell>
          <cell r="AR5676">
            <v>5635058</v>
          </cell>
          <cell r="AS5676">
            <v>31234770</v>
          </cell>
          <cell r="AT5676">
            <v>0</v>
          </cell>
          <cell r="AU5676">
            <v>0</v>
          </cell>
          <cell r="AV5676">
            <v>0</v>
          </cell>
          <cell r="AW5676">
            <v>0</v>
          </cell>
          <cell r="AX5676">
            <v>0</v>
          </cell>
          <cell r="AY5676">
            <v>0</v>
          </cell>
          <cell r="AZ5676">
            <v>0</v>
          </cell>
          <cell r="BA5676">
            <v>0</v>
          </cell>
          <cell r="BB5676">
            <v>0</v>
          </cell>
          <cell r="BC5676">
            <v>0</v>
          </cell>
          <cell r="BD5676">
            <v>36869828</v>
          </cell>
          <cell r="BE5676">
            <v>0</v>
          </cell>
          <cell r="BF5676">
            <v>36869828</v>
          </cell>
          <cell r="BG5676">
            <v>29495862</v>
          </cell>
        </row>
        <row r="5677">
          <cell r="F5677">
            <v>244279000214</v>
          </cell>
          <cell r="G5677" t="str">
            <v>INSTITUCION EDUCATIVA RURAL DE BUENAVISTA</v>
          </cell>
          <cell r="H5677">
            <v>71.925244295110161</v>
          </cell>
          <cell r="I5677">
            <v>1.262185420802898</v>
          </cell>
          <cell r="J5677">
            <v>716</v>
          </cell>
          <cell r="K5677">
            <v>48</v>
          </cell>
          <cell r="L5677">
            <v>0</v>
          </cell>
          <cell r="M5677">
            <v>330</v>
          </cell>
          <cell r="N5677">
            <v>0</v>
          </cell>
          <cell r="O5677">
            <v>229</v>
          </cell>
          <cell r="P5677">
            <v>0</v>
          </cell>
          <cell r="Q5677">
            <v>109</v>
          </cell>
          <cell r="R5677">
            <v>0</v>
          </cell>
          <cell r="S5677">
            <v>0</v>
          </cell>
          <cell r="T5677">
            <v>0</v>
          </cell>
          <cell r="U5677">
            <v>0</v>
          </cell>
          <cell r="V5677">
            <v>0</v>
          </cell>
          <cell r="W5677">
            <v>0</v>
          </cell>
          <cell r="X5677">
            <v>0</v>
          </cell>
          <cell r="Y5677">
            <v>0</v>
          </cell>
          <cell r="Z5677">
            <v>0</v>
          </cell>
          <cell r="AA5677">
            <v>0</v>
          </cell>
          <cell r="AB5677">
            <v>0</v>
          </cell>
          <cell r="AC5677">
            <v>0</v>
          </cell>
          <cell r="AD5677">
            <v>0</v>
          </cell>
          <cell r="AE5677">
            <v>0</v>
          </cell>
          <cell r="AF5677">
            <v>75733</v>
          </cell>
          <cell r="AG5677">
            <v>66881</v>
          </cell>
          <cell r="AH5677">
            <v>100320</v>
          </cell>
          <cell r="AI5677">
            <v>122942</v>
          </cell>
          <cell r="AJ5677">
            <v>93436</v>
          </cell>
          <cell r="AK5677">
            <v>81635</v>
          </cell>
          <cell r="AL5677">
            <v>124910</v>
          </cell>
          <cell r="AM5677">
            <v>150483</v>
          </cell>
          <cell r="AN5677">
            <v>0</v>
          </cell>
          <cell r="AO5677">
            <v>0</v>
          </cell>
          <cell r="AP5677">
            <v>0</v>
          </cell>
          <cell r="AQ5677">
            <v>0</v>
          </cell>
          <cell r="AR5677">
            <v>4484928</v>
          </cell>
          <cell r="AS5677">
            <v>45633965</v>
          </cell>
          <cell r="AT5677">
            <v>13615190</v>
          </cell>
          <cell r="AU5677">
            <v>0</v>
          </cell>
          <cell r="AV5677">
            <v>0</v>
          </cell>
          <cell r="AW5677">
            <v>0</v>
          </cell>
          <cell r="AX5677">
            <v>0</v>
          </cell>
          <cell r="AY5677">
            <v>0</v>
          </cell>
          <cell r="AZ5677">
            <v>0</v>
          </cell>
          <cell r="BA5677">
            <v>0</v>
          </cell>
          <cell r="BB5677">
            <v>0</v>
          </cell>
          <cell r="BC5677">
            <v>0</v>
          </cell>
          <cell r="BD5677">
            <v>63734083</v>
          </cell>
          <cell r="BE5677">
            <v>0</v>
          </cell>
          <cell r="BF5677">
            <v>63734083</v>
          </cell>
          <cell r="BG5677">
            <v>50987266</v>
          </cell>
        </row>
        <row r="5678">
          <cell r="F5678">
            <v>244279000222</v>
          </cell>
          <cell r="G5678" t="str">
            <v>CENTRO EDUCATIVO JOSE PEREZ</v>
          </cell>
          <cell r="H5678">
            <v>69.46899222772231</v>
          </cell>
          <cell r="I5678">
            <v>0.47132238636097745</v>
          </cell>
          <cell r="J5678">
            <v>411</v>
          </cell>
          <cell r="K5678">
            <v>46</v>
          </cell>
          <cell r="L5678">
            <v>0</v>
          </cell>
          <cell r="M5678">
            <v>243</v>
          </cell>
          <cell r="N5678">
            <v>0</v>
          </cell>
          <cell r="O5678">
            <v>122</v>
          </cell>
          <cell r="P5678">
            <v>0</v>
          </cell>
          <cell r="Q5678">
            <v>0</v>
          </cell>
          <cell r="R5678">
            <v>0</v>
          </cell>
          <cell r="S5678">
            <v>0</v>
          </cell>
          <cell r="T5678">
            <v>0</v>
          </cell>
          <cell r="U5678">
            <v>411</v>
          </cell>
          <cell r="V5678">
            <v>46</v>
          </cell>
          <cell r="W5678">
            <v>0</v>
          </cell>
          <cell r="X5678">
            <v>243</v>
          </cell>
          <cell r="Y5678">
            <v>0</v>
          </cell>
          <cell r="Z5678">
            <v>122</v>
          </cell>
          <cell r="AA5678">
            <v>0</v>
          </cell>
          <cell r="AB5678">
            <v>0</v>
          </cell>
          <cell r="AC5678">
            <v>0</v>
          </cell>
          <cell r="AD5678">
            <v>0</v>
          </cell>
          <cell r="AE5678">
            <v>0</v>
          </cell>
          <cell r="AF5678">
            <v>75141</v>
          </cell>
          <cell r="AG5678">
            <v>66358</v>
          </cell>
          <cell r="AH5678">
            <v>99537</v>
          </cell>
          <cell r="AI5678">
            <v>121982</v>
          </cell>
          <cell r="AJ5678">
            <v>92706</v>
          </cell>
          <cell r="AK5678">
            <v>80997</v>
          </cell>
          <cell r="AL5678">
            <v>123934</v>
          </cell>
          <cell r="AM5678">
            <v>149307</v>
          </cell>
          <cell r="AN5678">
            <v>0</v>
          </cell>
          <cell r="AO5678">
            <v>0</v>
          </cell>
          <cell r="AP5678">
            <v>0</v>
          </cell>
          <cell r="AQ5678">
            <v>0</v>
          </cell>
          <cell r="AR5678">
            <v>4264476</v>
          </cell>
          <cell r="AS5678">
            <v>29563905</v>
          </cell>
          <cell r="AT5678">
            <v>0</v>
          </cell>
          <cell r="AU5678">
            <v>0</v>
          </cell>
          <cell r="AV5678">
            <v>0</v>
          </cell>
          <cell r="AW5678">
            <v>0</v>
          </cell>
          <cell r="AX5678">
            <v>0</v>
          </cell>
          <cell r="AY5678">
            <v>0</v>
          </cell>
          <cell r="AZ5678">
            <v>852895.20000000007</v>
          </cell>
          <cell r="BA5678">
            <v>5912781.0000000009</v>
          </cell>
          <cell r="BB5678">
            <v>0</v>
          </cell>
          <cell r="BC5678">
            <v>0</v>
          </cell>
          <cell r="BD5678">
            <v>33828381</v>
          </cell>
          <cell r="BE5678">
            <v>6765676</v>
          </cell>
          <cell r="BF5678">
            <v>40594057</v>
          </cell>
          <cell r="BG5678">
            <v>32475246</v>
          </cell>
        </row>
        <row r="5679">
          <cell r="F5679">
            <v>244279000338</v>
          </cell>
          <cell r="G5679" t="str">
            <v>CENTRO ETNOEDUCATIVO RURAL CAICEMAPA</v>
          </cell>
          <cell r="H5679">
            <v>67.27796896284201</v>
          </cell>
          <cell r="I5679">
            <v>-0.23414238690183245</v>
          </cell>
          <cell r="J5679">
            <v>487</v>
          </cell>
          <cell r="K5679">
            <v>62</v>
          </cell>
          <cell r="L5679">
            <v>0</v>
          </cell>
          <cell r="M5679">
            <v>309</v>
          </cell>
          <cell r="N5679">
            <v>0</v>
          </cell>
          <cell r="O5679">
            <v>116</v>
          </cell>
          <cell r="P5679">
            <v>0</v>
          </cell>
          <cell r="Q5679">
            <v>0</v>
          </cell>
          <cell r="R5679">
            <v>0</v>
          </cell>
          <cell r="S5679">
            <v>0</v>
          </cell>
          <cell r="T5679">
            <v>0</v>
          </cell>
          <cell r="U5679">
            <v>0</v>
          </cell>
          <cell r="V5679">
            <v>0</v>
          </cell>
          <cell r="W5679">
            <v>0</v>
          </cell>
          <cell r="X5679">
            <v>0</v>
          </cell>
          <cell r="Y5679">
            <v>0</v>
          </cell>
          <cell r="Z5679">
            <v>0</v>
          </cell>
          <cell r="AA5679">
            <v>0</v>
          </cell>
          <cell r="AB5679">
            <v>0</v>
          </cell>
          <cell r="AC5679">
            <v>0</v>
          </cell>
          <cell r="AD5679">
            <v>0</v>
          </cell>
          <cell r="AE5679">
            <v>0</v>
          </cell>
          <cell r="AF5679">
            <v>74614</v>
          </cell>
          <cell r="AG5679">
            <v>65892</v>
          </cell>
          <cell r="AH5679">
            <v>98838</v>
          </cell>
          <cell r="AI5679">
            <v>121126</v>
          </cell>
          <cell r="AJ5679">
            <v>92055</v>
          </cell>
          <cell r="AK5679">
            <v>80428</v>
          </cell>
          <cell r="AL5679">
            <v>123064</v>
          </cell>
          <cell r="AM5679">
            <v>148259</v>
          </cell>
          <cell r="AN5679">
            <v>0</v>
          </cell>
          <cell r="AO5679">
            <v>0</v>
          </cell>
          <cell r="AP5679">
            <v>0</v>
          </cell>
          <cell r="AQ5679">
            <v>0</v>
          </cell>
          <cell r="AR5679">
            <v>5707410</v>
          </cell>
          <cell r="AS5679">
            <v>34181900</v>
          </cell>
          <cell r="AT5679">
            <v>0</v>
          </cell>
          <cell r="AU5679">
            <v>0</v>
          </cell>
          <cell r="AV5679">
            <v>0</v>
          </cell>
          <cell r="AW5679">
            <v>0</v>
          </cell>
          <cell r="AX5679">
            <v>0</v>
          </cell>
          <cell r="AY5679">
            <v>0</v>
          </cell>
          <cell r="AZ5679">
            <v>0</v>
          </cell>
          <cell r="BA5679">
            <v>0</v>
          </cell>
          <cell r="BB5679">
            <v>0</v>
          </cell>
          <cell r="BC5679">
            <v>0</v>
          </cell>
          <cell r="BD5679">
            <v>39889310</v>
          </cell>
          <cell r="BE5679">
            <v>0</v>
          </cell>
          <cell r="BF5679">
            <v>39889310</v>
          </cell>
          <cell r="BG5679">
            <v>31911448</v>
          </cell>
        </row>
        <row r="5680">
          <cell r="F5680">
            <v>244279000826</v>
          </cell>
          <cell r="G5680" t="str">
            <v>INSTITUCION EDUCATIVA MARGOTH MAESTRE DE ARIZA</v>
          </cell>
          <cell r="H5680">
            <v>64.843425076369059</v>
          </cell>
          <cell r="I5680">
            <v>-1.0180158301456359</v>
          </cell>
          <cell r="J5680">
            <v>1073</v>
          </cell>
          <cell r="K5680">
            <v>107</v>
          </cell>
          <cell r="L5680">
            <v>0</v>
          </cell>
          <cell r="M5680">
            <v>0</v>
          </cell>
          <cell r="N5680">
            <v>502</v>
          </cell>
          <cell r="O5680">
            <v>0</v>
          </cell>
          <cell r="P5680">
            <v>355</v>
          </cell>
          <cell r="Q5680">
            <v>0</v>
          </cell>
          <cell r="R5680">
            <v>109</v>
          </cell>
          <cell r="S5680">
            <v>0</v>
          </cell>
          <cell r="T5680">
            <v>0</v>
          </cell>
          <cell r="U5680">
            <v>0</v>
          </cell>
          <cell r="V5680">
            <v>0</v>
          </cell>
          <cell r="W5680">
            <v>0</v>
          </cell>
          <cell r="X5680">
            <v>0</v>
          </cell>
          <cell r="Y5680">
            <v>0</v>
          </cell>
          <cell r="Z5680">
            <v>0</v>
          </cell>
          <cell r="AA5680">
            <v>0</v>
          </cell>
          <cell r="AB5680">
            <v>0</v>
          </cell>
          <cell r="AC5680">
            <v>0</v>
          </cell>
          <cell r="AD5680">
            <v>0</v>
          </cell>
          <cell r="AE5680">
            <v>0</v>
          </cell>
          <cell r="AF5680">
            <v>74028</v>
          </cell>
          <cell r="AG5680">
            <v>65375</v>
          </cell>
          <cell r="AH5680">
            <v>98061</v>
          </cell>
          <cell r="AI5680">
            <v>120174</v>
          </cell>
          <cell r="AJ5680">
            <v>91332</v>
          </cell>
          <cell r="AK5680">
            <v>79796</v>
          </cell>
          <cell r="AL5680">
            <v>122097</v>
          </cell>
          <cell r="AM5680">
            <v>147094</v>
          </cell>
          <cell r="AN5680">
            <v>0</v>
          </cell>
          <cell r="AO5680">
            <v>56026375</v>
          </cell>
          <cell r="AP5680">
            <v>10688649</v>
          </cell>
          <cell r="AQ5680">
            <v>0</v>
          </cell>
          <cell r="AR5680">
            <v>9772524</v>
          </cell>
          <cell r="AS5680">
            <v>0</v>
          </cell>
          <cell r="AT5680">
            <v>0</v>
          </cell>
          <cell r="AU5680">
            <v>0</v>
          </cell>
          <cell r="AV5680">
            <v>0</v>
          </cell>
          <cell r="AW5680">
            <v>0</v>
          </cell>
          <cell r="AX5680">
            <v>0</v>
          </cell>
          <cell r="AY5680">
            <v>0</v>
          </cell>
          <cell r="AZ5680">
            <v>0</v>
          </cell>
          <cell r="BA5680">
            <v>0</v>
          </cell>
          <cell r="BB5680">
            <v>0</v>
          </cell>
          <cell r="BC5680">
            <v>0</v>
          </cell>
          <cell r="BD5680">
            <v>76487548</v>
          </cell>
          <cell r="BE5680">
            <v>0</v>
          </cell>
          <cell r="BF5680">
            <v>76487548</v>
          </cell>
          <cell r="BG5680">
            <v>61190038</v>
          </cell>
        </row>
        <row r="5681">
          <cell r="F5681">
            <v>244279001008</v>
          </cell>
          <cell r="G5681" t="str">
            <v>INSTITUCION EDUCATIVA ERNESTO PARODI MEDINA</v>
          </cell>
          <cell r="H5681">
            <v>64.210305881581945</v>
          </cell>
          <cell r="I5681">
            <v>-1.2218672891228295</v>
          </cell>
          <cell r="J5681">
            <v>1993</v>
          </cell>
          <cell r="K5681">
            <v>0</v>
          </cell>
          <cell r="L5681">
            <v>175</v>
          </cell>
          <cell r="M5681">
            <v>0</v>
          </cell>
          <cell r="N5681">
            <v>1080</v>
          </cell>
          <cell r="O5681">
            <v>0</v>
          </cell>
          <cell r="P5681">
            <v>639</v>
          </cell>
          <cell r="Q5681">
            <v>0</v>
          </cell>
          <cell r="R5681">
            <v>99</v>
          </cell>
          <cell r="S5681">
            <v>0</v>
          </cell>
          <cell r="T5681">
            <v>0</v>
          </cell>
          <cell r="U5681">
            <v>0</v>
          </cell>
          <cell r="V5681">
            <v>0</v>
          </cell>
          <cell r="W5681">
            <v>0</v>
          </cell>
          <cell r="X5681">
            <v>0</v>
          </cell>
          <cell r="Y5681">
            <v>0</v>
          </cell>
          <cell r="Z5681">
            <v>0</v>
          </cell>
          <cell r="AA5681">
            <v>0</v>
          </cell>
          <cell r="AB5681">
            <v>0</v>
          </cell>
          <cell r="AC5681">
            <v>0</v>
          </cell>
          <cell r="AD5681">
            <v>0</v>
          </cell>
          <cell r="AE5681">
            <v>0</v>
          </cell>
          <cell r="AF5681">
            <v>73875</v>
          </cell>
          <cell r="AG5681">
            <v>65240</v>
          </cell>
          <cell r="AH5681">
            <v>97859</v>
          </cell>
          <cell r="AI5681">
            <v>119927</v>
          </cell>
          <cell r="AJ5681">
            <v>91144</v>
          </cell>
          <cell r="AK5681">
            <v>79632</v>
          </cell>
          <cell r="AL5681">
            <v>121846</v>
          </cell>
          <cell r="AM5681">
            <v>146791</v>
          </cell>
          <cell r="AN5681">
            <v>12928125</v>
          </cell>
          <cell r="AO5681">
            <v>112147560</v>
          </cell>
          <cell r="AP5681">
            <v>9688041</v>
          </cell>
          <cell r="AQ5681">
            <v>0</v>
          </cell>
          <cell r="AR5681">
            <v>0</v>
          </cell>
          <cell r="AS5681">
            <v>0</v>
          </cell>
          <cell r="AT5681">
            <v>0</v>
          </cell>
          <cell r="AU5681">
            <v>0</v>
          </cell>
          <cell r="AV5681">
            <v>0</v>
          </cell>
          <cell r="AW5681">
            <v>0</v>
          </cell>
          <cell r="AX5681">
            <v>0</v>
          </cell>
          <cell r="AY5681">
            <v>0</v>
          </cell>
          <cell r="AZ5681">
            <v>0</v>
          </cell>
          <cell r="BA5681">
            <v>0</v>
          </cell>
          <cell r="BB5681">
            <v>0</v>
          </cell>
          <cell r="BC5681">
            <v>0</v>
          </cell>
          <cell r="BD5681">
            <v>134763726</v>
          </cell>
          <cell r="BE5681">
            <v>0</v>
          </cell>
          <cell r="BF5681">
            <v>134763726</v>
          </cell>
          <cell r="BG5681">
            <v>107810981</v>
          </cell>
        </row>
        <row r="5682">
          <cell r="F5682">
            <v>244279001016</v>
          </cell>
          <cell r="G5682" t="str">
            <v>CENTRO EDUCATIVO DE DISTRACCION</v>
          </cell>
          <cell r="H5682">
            <v>69.358831026898002</v>
          </cell>
          <cell r="I5682">
            <v>0.43585272804763908</v>
          </cell>
          <cell r="J5682">
            <v>110</v>
          </cell>
          <cell r="K5682">
            <v>20</v>
          </cell>
          <cell r="L5682">
            <v>0</v>
          </cell>
          <cell r="M5682">
            <v>90</v>
          </cell>
          <cell r="N5682">
            <v>0</v>
          </cell>
          <cell r="O5682">
            <v>0</v>
          </cell>
          <cell r="P5682">
            <v>0</v>
          </cell>
          <cell r="Q5682">
            <v>0</v>
          </cell>
          <cell r="R5682">
            <v>0</v>
          </cell>
          <cell r="S5682">
            <v>0</v>
          </cell>
          <cell r="T5682">
            <v>0</v>
          </cell>
          <cell r="U5682">
            <v>0</v>
          </cell>
          <cell r="V5682">
            <v>0</v>
          </cell>
          <cell r="W5682">
            <v>0</v>
          </cell>
          <cell r="X5682">
            <v>0</v>
          </cell>
          <cell r="Y5682">
            <v>0</v>
          </cell>
          <cell r="Z5682">
            <v>0</v>
          </cell>
          <cell r="AA5682">
            <v>0</v>
          </cell>
          <cell r="AB5682">
            <v>0</v>
          </cell>
          <cell r="AC5682">
            <v>0</v>
          </cell>
          <cell r="AD5682">
            <v>0</v>
          </cell>
          <cell r="AE5682">
            <v>0</v>
          </cell>
          <cell r="AF5682">
            <v>75115</v>
          </cell>
          <cell r="AG5682">
            <v>66335</v>
          </cell>
          <cell r="AH5682">
            <v>99502</v>
          </cell>
          <cell r="AI5682">
            <v>121939</v>
          </cell>
          <cell r="AJ5682">
            <v>92673</v>
          </cell>
          <cell r="AK5682">
            <v>80968</v>
          </cell>
          <cell r="AL5682">
            <v>123891</v>
          </cell>
          <cell r="AM5682">
            <v>149255</v>
          </cell>
          <cell r="AN5682">
            <v>0</v>
          </cell>
          <cell r="AO5682">
            <v>0</v>
          </cell>
          <cell r="AP5682">
            <v>0</v>
          </cell>
          <cell r="AQ5682">
            <v>0</v>
          </cell>
          <cell r="AR5682">
            <v>1853460</v>
          </cell>
          <cell r="AS5682">
            <v>7287120</v>
          </cell>
          <cell r="AT5682">
            <v>0</v>
          </cell>
          <cell r="AU5682">
            <v>0</v>
          </cell>
          <cell r="AV5682">
            <v>0</v>
          </cell>
          <cell r="AW5682">
            <v>0</v>
          </cell>
          <cell r="AX5682">
            <v>0</v>
          </cell>
          <cell r="AY5682">
            <v>0</v>
          </cell>
          <cell r="AZ5682">
            <v>0</v>
          </cell>
          <cell r="BA5682">
            <v>0</v>
          </cell>
          <cell r="BB5682">
            <v>0</v>
          </cell>
          <cell r="BC5682">
            <v>0</v>
          </cell>
          <cell r="BD5682">
            <v>9140580</v>
          </cell>
          <cell r="BE5682">
            <v>0</v>
          </cell>
          <cell r="BF5682">
            <v>9140580</v>
          </cell>
          <cell r="BG5682">
            <v>7312464</v>
          </cell>
        </row>
        <row r="5683">
          <cell r="F5683">
            <v>244279001300</v>
          </cell>
          <cell r="G5683" t="str">
            <v>INSTITUCION EDUCATIVA TÉCNICA AGROPECUARIA DE CONEJO</v>
          </cell>
          <cell r="H5683">
            <v>71.348177119381305</v>
          </cell>
          <cell r="I5683">
            <v>1.0763815679600992</v>
          </cell>
          <cell r="J5683">
            <v>598</v>
          </cell>
          <cell r="K5683">
            <v>58</v>
          </cell>
          <cell r="L5683">
            <v>0</v>
          </cell>
          <cell r="M5683">
            <v>309</v>
          </cell>
          <cell r="N5683">
            <v>0</v>
          </cell>
          <cell r="O5683">
            <v>186</v>
          </cell>
          <cell r="P5683">
            <v>0</v>
          </cell>
          <cell r="Q5683">
            <v>0</v>
          </cell>
          <cell r="R5683">
            <v>0</v>
          </cell>
          <cell r="S5683">
            <v>45</v>
          </cell>
          <cell r="T5683">
            <v>0</v>
          </cell>
          <cell r="U5683">
            <v>598</v>
          </cell>
          <cell r="V5683">
            <v>58</v>
          </cell>
          <cell r="W5683">
            <v>0</v>
          </cell>
          <cell r="X5683">
            <v>309</v>
          </cell>
          <cell r="Y5683">
            <v>0</v>
          </cell>
          <cell r="Z5683">
            <v>186</v>
          </cell>
          <cell r="AA5683">
            <v>0</v>
          </cell>
          <cell r="AB5683">
            <v>0</v>
          </cell>
          <cell r="AC5683">
            <v>0</v>
          </cell>
          <cell r="AD5683">
            <v>45</v>
          </cell>
          <cell r="AE5683">
            <v>0</v>
          </cell>
          <cell r="AF5683">
            <v>75594</v>
          </cell>
          <cell r="AG5683">
            <v>66758</v>
          </cell>
          <cell r="AH5683">
            <v>100136</v>
          </cell>
          <cell r="AI5683">
            <v>122717</v>
          </cell>
          <cell r="AJ5683">
            <v>93264</v>
          </cell>
          <cell r="AK5683">
            <v>81485</v>
          </cell>
          <cell r="AL5683">
            <v>124681</v>
          </cell>
          <cell r="AM5683">
            <v>150207</v>
          </cell>
          <cell r="AN5683">
            <v>0</v>
          </cell>
          <cell r="AO5683">
            <v>0</v>
          </cell>
          <cell r="AP5683">
            <v>0</v>
          </cell>
          <cell r="AQ5683">
            <v>0</v>
          </cell>
          <cell r="AR5683">
            <v>5409312</v>
          </cell>
          <cell r="AS5683">
            <v>40335075</v>
          </cell>
          <cell r="AT5683">
            <v>0</v>
          </cell>
          <cell r="AU5683">
            <v>6759315</v>
          </cell>
          <cell r="AV5683">
            <v>0</v>
          </cell>
          <cell r="AW5683">
            <v>0</v>
          </cell>
          <cell r="AX5683">
            <v>0</v>
          </cell>
          <cell r="AY5683">
            <v>0</v>
          </cell>
          <cell r="AZ5683">
            <v>1081862.3999999999</v>
          </cell>
          <cell r="BA5683">
            <v>8067015</v>
          </cell>
          <cell r="BB5683">
            <v>0</v>
          </cell>
          <cell r="BC5683">
            <v>1351863</v>
          </cell>
          <cell r="BD5683">
            <v>52503702</v>
          </cell>
          <cell r="BE5683">
            <v>10500740</v>
          </cell>
          <cell r="BF5683">
            <v>63004442</v>
          </cell>
          <cell r="BG5683">
            <v>50403554</v>
          </cell>
        </row>
        <row r="5684">
          <cell r="F5684">
            <v>244279001415</v>
          </cell>
          <cell r="G5684" t="str">
            <v>INSTITUCIÓN ETNOEDUCATIVA RURAL MAYABANGLOMA</v>
          </cell>
          <cell r="H5684">
            <v>70.285201473874778</v>
          </cell>
          <cell r="I5684">
            <v>0.73412510507305706</v>
          </cell>
          <cell r="J5684">
            <v>372</v>
          </cell>
          <cell r="K5684">
            <v>33</v>
          </cell>
          <cell r="L5684">
            <v>0</v>
          </cell>
          <cell r="M5684">
            <v>168</v>
          </cell>
          <cell r="N5684">
            <v>0</v>
          </cell>
          <cell r="O5684">
            <v>135</v>
          </cell>
          <cell r="P5684">
            <v>0</v>
          </cell>
          <cell r="Q5684">
            <v>36</v>
          </cell>
          <cell r="R5684">
            <v>0</v>
          </cell>
          <cell r="S5684">
            <v>0</v>
          </cell>
          <cell r="T5684">
            <v>0</v>
          </cell>
          <cell r="U5684">
            <v>0</v>
          </cell>
          <cell r="V5684">
            <v>0</v>
          </cell>
          <cell r="W5684">
            <v>0</v>
          </cell>
          <cell r="X5684">
            <v>0</v>
          </cell>
          <cell r="Y5684">
            <v>0</v>
          </cell>
          <cell r="Z5684">
            <v>0</v>
          </cell>
          <cell r="AA5684">
            <v>0</v>
          </cell>
          <cell r="AB5684">
            <v>0</v>
          </cell>
          <cell r="AC5684">
            <v>0</v>
          </cell>
          <cell r="AD5684">
            <v>0</v>
          </cell>
          <cell r="AE5684">
            <v>0</v>
          </cell>
          <cell r="AF5684">
            <v>75338</v>
          </cell>
          <cell r="AG5684">
            <v>66532</v>
          </cell>
          <cell r="AH5684">
            <v>99797</v>
          </cell>
          <cell r="AI5684">
            <v>122301</v>
          </cell>
          <cell r="AJ5684">
            <v>92948</v>
          </cell>
          <cell r="AK5684">
            <v>81209</v>
          </cell>
          <cell r="AL5684">
            <v>124259</v>
          </cell>
          <cell r="AM5684">
            <v>149698</v>
          </cell>
          <cell r="AN5684">
            <v>0</v>
          </cell>
          <cell r="AO5684">
            <v>0</v>
          </cell>
          <cell r="AP5684">
            <v>0</v>
          </cell>
          <cell r="AQ5684">
            <v>0</v>
          </cell>
          <cell r="AR5684">
            <v>3067284</v>
          </cell>
          <cell r="AS5684">
            <v>24606327</v>
          </cell>
          <cell r="AT5684">
            <v>4473324</v>
          </cell>
          <cell r="AU5684">
            <v>0</v>
          </cell>
          <cell r="AV5684">
            <v>0</v>
          </cell>
          <cell r="AW5684">
            <v>0</v>
          </cell>
          <cell r="AX5684">
            <v>0</v>
          </cell>
          <cell r="AY5684">
            <v>0</v>
          </cell>
          <cell r="AZ5684">
            <v>0</v>
          </cell>
          <cell r="BA5684">
            <v>0</v>
          </cell>
          <cell r="BB5684">
            <v>0</v>
          </cell>
          <cell r="BC5684">
            <v>0</v>
          </cell>
          <cell r="BD5684">
            <v>32146935</v>
          </cell>
          <cell r="BE5684">
            <v>0</v>
          </cell>
          <cell r="BF5684">
            <v>32146935</v>
          </cell>
          <cell r="BG5684">
            <v>25717548</v>
          </cell>
        </row>
        <row r="5685">
          <cell r="F5685">
            <v>244378000056</v>
          </cell>
          <cell r="G5685" t="str">
            <v>CENTRO ETNOEDUCATIVO EL CERRO (YELETSHIMANA)</v>
          </cell>
          <cell r="H5685">
            <v>70.215214001153498</v>
          </cell>
          <cell r="I5685">
            <v>0.71159056727696823</v>
          </cell>
          <cell r="J5685">
            <v>470</v>
          </cell>
          <cell r="K5685">
            <v>76</v>
          </cell>
          <cell r="L5685">
            <v>0</v>
          </cell>
          <cell r="M5685">
            <v>335</v>
          </cell>
          <cell r="N5685">
            <v>0</v>
          </cell>
          <cell r="O5685">
            <v>59</v>
          </cell>
          <cell r="P5685">
            <v>0</v>
          </cell>
          <cell r="Q5685">
            <v>0</v>
          </cell>
          <cell r="R5685">
            <v>0</v>
          </cell>
          <cell r="S5685">
            <v>0</v>
          </cell>
          <cell r="T5685">
            <v>0</v>
          </cell>
          <cell r="U5685">
            <v>0</v>
          </cell>
          <cell r="V5685">
            <v>0</v>
          </cell>
          <cell r="W5685">
            <v>0</v>
          </cell>
          <cell r="X5685">
            <v>0</v>
          </cell>
          <cell r="Y5685">
            <v>0</v>
          </cell>
          <cell r="Z5685">
            <v>0</v>
          </cell>
          <cell r="AA5685">
            <v>0</v>
          </cell>
          <cell r="AB5685">
            <v>0</v>
          </cell>
          <cell r="AC5685">
            <v>0</v>
          </cell>
          <cell r="AD5685">
            <v>0</v>
          </cell>
          <cell r="AE5685">
            <v>0</v>
          </cell>
          <cell r="AF5685">
            <v>75321</v>
          </cell>
          <cell r="AG5685">
            <v>66517</v>
          </cell>
          <cell r="AH5685">
            <v>99775</v>
          </cell>
          <cell r="AI5685">
            <v>122274</v>
          </cell>
          <cell r="AJ5685">
            <v>92928</v>
          </cell>
          <cell r="AK5685">
            <v>81191</v>
          </cell>
          <cell r="AL5685">
            <v>124231</v>
          </cell>
          <cell r="AM5685">
            <v>149664</v>
          </cell>
          <cell r="AN5685">
            <v>0</v>
          </cell>
          <cell r="AO5685">
            <v>0</v>
          </cell>
          <cell r="AP5685">
            <v>0</v>
          </cell>
          <cell r="AQ5685">
            <v>0</v>
          </cell>
          <cell r="AR5685">
            <v>7062528</v>
          </cell>
          <cell r="AS5685">
            <v>31989254</v>
          </cell>
          <cell r="AT5685">
            <v>0</v>
          </cell>
          <cell r="AU5685">
            <v>0</v>
          </cell>
          <cell r="AV5685">
            <v>0</v>
          </cell>
          <cell r="AW5685">
            <v>0</v>
          </cell>
          <cell r="AX5685">
            <v>0</v>
          </cell>
          <cell r="AY5685">
            <v>0</v>
          </cell>
          <cell r="AZ5685">
            <v>0</v>
          </cell>
          <cell r="BA5685">
            <v>0</v>
          </cell>
          <cell r="BB5685">
            <v>0</v>
          </cell>
          <cell r="BC5685">
            <v>0</v>
          </cell>
          <cell r="BD5685">
            <v>39051782</v>
          </cell>
          <cell r="BE5685">
            <v>0</v>
          </cell>
          <cell r="BF5685">
            <v>39051782</v>
          </cell>
          <cell r="BG5685">
            <v>31241426</v>
          </cell>
        </row>
        <row r="5686">
          <cell r="F5686">
            <v>244430000116</v>
          </cell>
          <cell r="G5686" t="str">
            <v>INSTITUCION EDUCATIVA INDIGENA NO. 6</v>
          </cell>
          <cell r="H5686">
            <v>71.012808127289404</v>
          </cell>
          <cell r="I5686">
            <v>0.96839959727188951</v>
          </cell>
          <cell r="J5686">
            <v>1338</v>
          </cell>
          <cell r="K5686">
            <v>201</v>
          </cell>
          <cell r="L5686">
            <v>0</v>
          </cell>
          <cell r="M5686">
            <v>752</v>
          </cell>
          <cell r="N5686">
            <v>0</v>
          </cell>
          <cell r="O5686">
            <v>299</v>
          </cell>
          <cell r="P5686">
            <v>0</v>
          </cell>
          <cell r="Q5686">
            <v>86</v>
          </cell>
          <cell r="R5686">
            <v>0</v>
          </cell>
          <cell r="S5686">
            <v>0</v>
          </cell>
          <cell r="T5686">
            <v>0</v>
          </cell>
          <cell r="U5686">
            <v>0</v>
          </cell>
          <cell r="V5686">
            <v>0</v>
          </cell>
          <cell r="W5686">
            <v>0</v>
          </cell>
          <cell r="X5686">
            <v>0</v>
          </cell>
          <cell r="Y5686">
            <v>0</v>
          </cell>
          <cell r="Z5686">
            <v>0</v>
          </cell>
          <cell r="AA5686">
            <v>0</v>
          </cell>
          <cell r="AB5686">
            <v>0</v>
          </cell>
          <cell r="AC5686">
            <v>0</v>
          </cell>
          <cell r="AD5686">
            <v>0</v>
          </cell>
          <cell r="AE5686">
            <v>0</v>
          </cell>
          <cell r="AF5686">
            <v>75513</v>
          </cell>
          <cell r="AG5686">
            <v>66687</v>
          </cell>
          <cell r="AH5686">
            <v>100029</v>
          </cell>
          <cell r="AI5686">
            <v>122586</v>
          </cell>
          <cell r="AJ5686">
            <v>93165</v>
          </cell>
          <cell r="AK5686">
            <v>81398</v>
          </cell>
          <cell r="AL5686">
            <v>124548</v>
          </cell>
          <cell r="AM5686">
            <v>150046</v>
          </cell>
          <cell r="AN5686">
            <v>0</v>
          </cell>
          <cell r="AO5686">
            <v>0</v>
          </cell>
          <cell r="AP5686">
            <v>0</v>
          </cell>
          <cell r="AQ5686">
            <v>0</v>
          </cell>
          <cell r="AR5686">
            <v>18726165</v>
          </cell>
          <cell r="AS5686">
            <v>85549298</v>
          </cell>
          <cell r="AT5686">
            <v>10711128</v>
          </cell>
          <cell r="AU5686">
            <v>0</v>
          </cell>
          <cell r="AV5686">
            <v>0</v>
          </cell>
          <cell r="AW5686">
            <v>0</v>
          </cell>
          <cell r="AX5686">
            <v>0</v>
          </cell>
          <cell r="AY5686">
            <v>0</v>
          </cell>
          <cell r="AZ5686">
            <v>0</v>
          </cell>
          <cell r="BA5686">
            <v>0</v>
          </cell>
          <cell r="BB5686">
            <v>0</v>
          </cell>
          <cell r="BC5686">
            <v>0</v>
          </cell>
          <cell r="BD5686">
            <v>114986591</v>
          </cell>
          <cell r="BE5686">
            <v>0</v>
          </cell>
          <cell r="BF5686">
            <v>114986591</v>
          </cell>
          <cell r="BG5686">
            <v>91989273</v>
          </cell>
        </row>
        <row r="5687">
          <cell r="F5687">
            <v>244430000311</v>
          </cell>
          <cell r="G5687" t="str">
            <v>CENTRO EDUCATIVO LOS REMEDIOS</v>
          </cell>
          <cell r="H5687">
            <v>68.344383538230261</v>
          </cell>
          <cell r="I5687">
            <v>0.10922134121975303</v>
          </cell>
          <cell r="J5687">
            <v>280</v>
          </cell>
          <cell r="K5687">
            <v>36</v>
          </cell>
          <cell r="L5687">
            <v>0</v>
          </cell>
          <cell r="M5687">
            <v>229</v>
          </cell>
          <cell r="N5687">
            <v>0</v>
          </cell>
          <cell r="O5687">
            <v>15</v>
          </cell>
          <cell r="P5687">
            <v>0</v>
          </cell>
          <cell r="Q5687">
            <v>0</v>
          </cell>
          <cell r="R5687">
            <v>0</v>
          </cell>
          <cell r="S5687">
            <v>0</v>
          </cell>
          <cell r="T5687">
            <v>0</v>
          </cell>
          <cell r="U5687">
            <v>0</v>
          </cell>
          <cell r="V5687">
            <v>0</v>
          </cell>
          <cell r="W5687">
            <v>0</v>
          </cell>
          <cell r="X5687">
            <v>0</v>
          </cell>
          <cell r="Y5687">
            <v>0</v>
          </cell>
          <cell r="Z5687">
            <v>0</v>
          </cell>
          <cell r="AA5687">
            <v>0</v>
          </cell>
          <cell r="AB5687">
            <v>0</v>
          </cell>
          <cell r="AC5687">
            <v>0</v>
          </cell>
          <cell r="AD5687">
            <v>0</v>
          </cell>
          <cell r="AE5687">
            <v>0</v>
          </cell>
          <cell r="AF5687">
            <v>74871</v>
          </cell>
          <cell r="AG5687">
            <v>66119</v>
          </cell>
          <cell r="AH5687">
            <v>99178</v>
          </cell>
          <cell r="AI5687">
            <v>121543</v>
          </cell>
          <cell r="AJ5687">
            <v>92372</v>
          </cell>
          <cell r="AK5687">
            <v>80705</v>
          </cell>
          <cell r="AL5687">
            <v>123488</v>
          </cell>
          <cell r="AM5687">
            <v>148769</v>
          </cell>
          <cell r="AN5687">
            <v>0</v>
          </cell>
          <cell r="AO5687">
            <v>0</v>
          </cell>
          <cell r="AP5687">
            <v>0</v>
          </cell>
          <cell r="AQ5687">
            <v>0</v>
          </cell>
          <cell r="AR5687">
            <v>3325392</v>
          </cell>
          <cell r="AS5687">
            <v>19692020</v>
          </cell>
          <cell r="AT5687">
            <v>0</v>
          </cell>
          <cell r="AU5687">
            <v>0</v>
          </cell>
          <cell r="AV5687">
            <v>0</v>
          </cell>
          <cell r="AW5687">
            <v>0</v>
          </cell>
          <cell r="AX5687">
            <v>0</v>
          </cell>
          <cell r="AY5687">
            <v>0</v>
          </cell>
          <cell r="AZ5687">
            <v>0</v>
          </cell>
          <cell r="BA5687">
            <v>0</v>
          </cell>
          <cell r="BB5687">
            <v>0</v>
          </cell>
          <cell r="BC5687">
            <v>0</v>
          </cell>
          <cell r="BD5687">
            <v>23017412</v>
          </cell>
          <cell r="BE5687">
            <v>0</v>
          </cell>
          <cell r="BF5687">
            <v>23017412</v>
          </cell>
          <cell r="BG5687">
            <v>18413930</v>
          </cell>
        </row>
        <row r="5688">
          <cell r="F5688">
            <v>244430000426</v>
          </cell>
          <cell r="G5688" t="str">
            <v>INSTITUCION EDUCATIVA INDIGENA NO. 3</v>
          </cell>
          <cell r="H5688">
            <v>69.276308269919397</v>
          </cell>
          <cell r="I5688">
            <v>0.40928208456151705</v>
          </cell>
          <cell r="J5688">
            <v>2294</v>
          </cell>
          <cell r="K5688">
            <v>340</v>
          </cell>
          <cell r="L5688">
            <v>0</v>
          </cell>
          <cell r="M5688">
            <v>1534</v>
          </cell>
          <cell r="N5688">
            <v>0</v>
          </cell>
          <cell r="O5688">
            <v>368</v>
          </cell>
          <cell r="P5688">
            <v>0</v>
          </cell>
          <cell r="Q5688">
            <v>52</v>
          </cell>
          <cell r="R5688">
            <v>0</v>
          </cell>
          <cell r="S5688">
            <v>0</v>
          </cell>
          <cell r="T5688">
            <v>0</v>
          </cell>
          <cell r="U5688">
            <v>770</v>
          </cell>
          <cell r="V5688">
            <v>82</v>
          </cell>
          <cell r="W5688">
            <v>0</v>
          </cell>
          <cell r="X5688">
            <v>398</v>
          </cell>
          <cell r="Y5688">
            <v>0</v>
          </cell>
          <cell r="Z5688">
            <v>238</v>
          </cell>
          <cell r="AA5688">
            <v>0</v>
          </cell>
          <cell r="AB5688">
            <v>52</v>
          </cell>
          <cell r="AC5688">
            <v>0</v>
          </cell>
          <cell r="AD5688">
            <v>0</v>
          </cell>
          <cell r="AE5688">
            <v>0</v>
          </cell>
          <cell r="AF5688">
            <v>75095</v>
          </cell>
          <cell r="AG5688">
            <v>66317</v>
          </cell>
          <cell r="AH5688">
            <v>99475</v>
          </cell>
          <cell r="AI5688">
            <v>121907</v>
          </cell>
          <cell r="AJ5688">
            <v>92649</v>
          </cell>
          <cell r="AK5688">
            <v>80947</v>
          </cell>
          <cell r="AL5688">
            <v>123858</v>
          </cell>
          <cell r="AM5688">
            <v>149215</v>
          </cell>
          <cell r="AN5688">
            <v>0</v>
          </cell>
          <cell r="AO5688">
            <v>0</v>
          </cell>
          <cell r="AP5688">
            <v>0</v>
          </cell>
          <cell r="AQ5688">
            <v>0</v>
          </cell>
          <cell r="AR5688">
            <v>31500660</v>
          </cell>
          <cell r="AS5688">
            <v>153961194</v>
          </cell>
          <cell r="AT5688">
            <v>6440616</v>
          </cell>
          <cell r="AU5688">
            <v>0</v>
          </cell>
          <cell r="AV5688">
            <v>0</v>
          </cell>
          <cell r="AW5688">
            <v>0</v>
          </cell>
          <cell r="AX5688">
            <v>0</v>
          </cell>
          <cell r="AY5688">
            <v>0</v>
          </cell>
          <cell r="AZ5688">
            <v>1519443.5999999999</v>
          </cell>
          <cell r="BA5688">
            <v>10296458.4</v>
          </cell>
          <cell r="BB5688">
            <v>1288123.2000000002</v>
          </cell>
          <cell r="BC5688">
            <v>0</v>
          </cell>
          <cell r="BD5688">
            <v>191902470</v>
          </cell>
          <cell r="BE5688">
            <v>13104025</v>
          </cell>
          <cell r="BF5688">
            <v>205006495</v>
          </cell>
          <cell r="BG5688">
            <v>164005196</v>
          </cell>
        </row>
        <row r="5689">
          <cell r="F5689">
            <v>244430000469</v>
          </cell>
          <cell r="G5689" t="str">
            <v>INSTITUCION EDUCATIVA NO. 12</v>
          </cell>
          <cell r="H5689">
            <v>70.977781459468673</v>
          </cell>
          <cell r="I5689">
            <v>0.95712172511581584</v>
          </cell>
          <cell r="J5689">
            <v>674</v>
          </cell>
          <cell r="K5689">
            <v>58</v>
          </cell>
          <cell r="L5689">
            <v>0</v>
          </cell>
          <cell r="M5689">
            <v>293</v>
          </cell>
          <cell r="N5689">
            <v>0</v>
          </cell>
          <cell r="O5689">
            <v>268</v>
          </cell>
          <cell r="P5689">
            <v>0</v>
          </cell>
          <cell r="Q5689">
            <v>0</v>
          </cell>
          <cell r="R5689">
            <v>0</v>
          </cell>
          <cell r="S5689">
            <v>55</v>
          </cell>
          <cell r="T5689">
            <v>0</v>
          </cell>
          <cell r="U5689">
            <v>323</v>
          </cell>
          <cell r="V5689">
            <v>0</v>
          </cell>
          <cell r="W5689">
            <v>0</v>
          </cell>
          <cell r="X5689">
            <v>0</v>
          </cell>
          <cell r="Y5689">
            <v>0</v>
          </cell>
          <cell r="Z5689">
            <v>268</v>
          </cell>
          <cell r="AA5689">
            <v>0</v>
          </cell>
          <cell r="AB5689">
            <v>0</v>
          </cell>
          <cell r="AC5689">
            <v>0</v>
          </cell>
          <cell r="AD5689">
            <v>55</v>
          </cell>
          <cell r="AE5689">
            <v>0</v>
          </cell>
          <cell r="AF5689">
            <v>75505</v>
          </cell>
          <cell r="AG5689">
            <v>66679</v>
          </cell>
          <cell r="AH5689">
            <v>100018</v>
          </cell>
          <cell r="AI5689">
            <v>122572</v>
          </cell>
          <cell r="AJ5689">
            <v>93154</v>
          </cell>
          <cell r="AK5689">
            <v>81389</v>
          </cell>
          <cell r="AL5689">
            <v>124534</v>
          </cell>
          <cell r="AM5689">
            <v>150029</v>
          </cell>
          <cell r="AN5689">
            <v>0</v>
          </cell>
          <cell r="AO5689">
            <v>0</v>
          </cell>
          <cell r="AP5689">
            <v>0</v>
          </cell>
          <cell r="AQ5689">
            <v>0</v>
          </cell>
          <cell r="AR5689">
            <v>5402932</v>
          </cell>
          <cell r="AS5689">
            <v>45659229</v>
          </cell>
          <cell r="AT5689">
            <v>0</v>
          </cell>
          <cell r="AU5689">
            <v>8251595</v>
          </cell>
          <cell r="AV5689">
            <v>0</v>
          </cell>
          <cell r="AW5689">
            <v>0</v>
          </cell>
          <cell r="AX5689">
            <v>0</v>
          </cell>
          <cell r="AY5689">
            <v>0</v>
          </cell>
          <cell r="AZ5689">
            <v>0</v>
          </cell>
          <cell r="BA5689">
            <v>4362450.4000000004</v>
          </cell>
          <cell r="BB5689">
            <v>0</v>
          </cell>
          <cell r="BC5689">
            <v>1650319.0000000002</v>
          </cell>
          <cell r="BD5689">
            <v>59313756</v>
          </cell>
          <cell r="BE5689">
            <v>6012769</v>
          </cell>
          <cell r="BF5689">
            <v>65326525</v>
          </cell>
          <cell r="BG5689">
            <v>52261220</v>
          </cell>
        </row>
        <row r="5690">
          <cell r="F5690">
            <v>244430000850</v>
          </cell>
          <cell r="G5690" t="str">
            <v>INSTITUCION EDUCATIVA INDIGENA NO. 1</v>
          </cell>
          <cell r="H5690">
            <v>70.647011753922456</v>
          </cell>
          <cell r="I5690">
            <v>0.85062063082546535</v>
          </cell>
          <cell r="J5690">
            <v>3092</v>
          </cell>
          <cell r="K5690">
            <v>350</v>
          </cell>
          <cell r="L5690">
            <v>0</v>
          </cell>
          <cell r="M5690">
            <v>1630</v>
          </cell>
          <cell r="N5690">
            <v>0</v>
          </cell>
          <cell r="O5690">
            <v>910</v>
          </cell>
          <cell r="P5690">
            <v>0</v>
          </cell>
          <cell r="Q5690">
            <v>202</v>
          </cell>
          <cell r="R5690">
            <v>0</v>
          </cell>
          <cell r="S5690">
            <v>0</v>
          </cell>
          <cell r="T5690">
            <v>0</v>
          </cell>
          <cell r="U5690">
            <v>627</v>
          </cell>
          <cell r="V5690">
            <v>53</v>
          </cell>
          <cell r="W5690">
            <v>0</v>
          </cell>
          <cell r="X5690">
            <v>252</v>
          </cell>
          <cell r="Y5690">
            <v>0</v>
          </cell>
          <cell r="Z5690">
            <v>247</v>
          </cell>
          <cell r="AA5690">
            <v>0</v>
          </cell>
          <cell r="AB5690">
            <v>75</v>
          </cell>
          <cell r="AC5690">
            <v>0</v>
          </cell>
          <cell r="AD5690">
            <v>0</v>
          </cell>
          <cell r="AE5690">
            <v>0</v>
          </cell>
          <cell r="AF5690">
            <v>75425</v>
          </cell>
          <cell r="AG5690">
            <v>66609</v>
          </cell>
          <cell r="AH5690">
            <v>99913</v>
          </cell>
          <cell r="AI5690">
            <v>122443</v>
          </cell>
          <cell r="AJ5690">
            <v>93056</v>
          </cell>
          <cell r="AK5690">
            <v>81303</v>
          </cell>
          <cell r="AL5690">
            <v>124402</v>
          </cell>
          <cell r="AM5690">
            <v>149871</v>
          </cell>
          <cell r="AN5690">
            <v>0</v>
          </cell>
          <cell r="AO5690">
            <v>0</v>
          </cell>
          <cell r="AP5690">
            <v>0</v>
          </cell>
          <cell r="AQ5690">
            <v>0</v>
          </cell>
          <cell r="AR5690">
            <v>32569600</v>
          </cell>
          <cell r="AS5690">
            <v>206509620</v>
          </cell>
          <cell r="AT5690">
            <v>25129204</v>
          </cell>
          <cell r="AU5690">
            <v>0</v>
          </cell>
          <cell r="AV5690">
            <v>0</v>
          </cell>
          <cell r="AW5690">
            <v>0</v>
          </cell>
          <cell r="AX5690">
            <v>0</v>
          </cell>
          <cell r="AY5690">
            <v>0</v>
          </cell>
          <cell r="AZ5690">
            <v>986393.60000000009</v>
          </cell>
          <cell r="BA5690">
            <v>8114039.4000000004</v>
          </cell>
          <cell r="BB5690">
            <v>1866030</v>
          </cell>
          <cell r="BC5690">
            <v>0</v>
          </cell>
          <cell r="BD5690">
            <v>264208424</v>
          </cell>
          <cell r="BE5690">
            <v>10966463</v>
          </cell>
          <cell r="BF5690">
            <v>275174887</v>
          </cell>
          <cell r="BG5690">
            <v>220139910</v>
          </cell>
        </row>
        <row r="5691">
          <cell r="F5691">
            <v>244430000868</v>
          </cell>
          <cell r="G5691" t="str">
            <v>INSTITUCION EDUCATIVA INDIGENA NO. 4</v>
          </cell>
          <cell r="H5691">
            <v>70.178930308719728</v>
          </cell>
          <cell r="I5691">
            <v>0.69990795885093426</v>
          </cell>
          <cell r="J5691">
            <v>1586</v>
          </cell>
          <cell r="K5691">
            <v>236</v>
          </cell>
          <cell r="L5691">
            <v>0</v>
          </cell>
          <cell r="M5691">
            <v>987</v>
          </cell>
          <cell r="N5691">
            <v>0</v>
          </cell>
          <cell r="O5691">
            <v>296</v>
          </cell>
          <cell r="P5691">
            <v>0</v>
          </cell>
          <cell r="Q5691">
            <v>67</v>
          </cell>
          <cell r="R5691">
            <v>0</v>
          </cell>
          <cell r="S5691">
            <v>0</v>
          </cell>
          <cell r="T5691">
            <v>0</v>
          </cell>
          <cell r="U5691">
            <v>604</v>
          </cell>
          <cell r="V5691">
            <v>27</v>
          </cell>
          <cell r="W5691">
            <v>0</v>
          </cell>
          <cell r="X5691">
            <v>214</v>
          </cell>
          <cell r="Y5691">
            <v>0</v>
          </cell>
          <cell r="Z5691">
            <v>296</v>
          </cell>
          <cell r="AA5691">
            <v>0</v>
          </cell>
          <cell r="AB5691">
            <v>67</v>
          </cell>
          <cell r="AC5691">
            <v>0</v>
          </cell>
          <cell r="AD5691">
            <v>0</v>
          </cell>
          <cell r="AE5691">
            <v>0</v>
          </cell>
          <cell r="AF5691">
            <v>75312</v>
          </cell>
          <cell r="AG5691">
            <v>66509</v>
          </cell>
          <cell r="AH5691">
            <v>99763</v>
          </cell>
          <cell r="AI5691">
            <v>122260</v>
          </cell>
          <cell r="AJ5691">
            <v>92917</v>
          </cell>
          <cell r="AK5691">
            <v>81181</v>
          </cell>
          <cell r="AL5691">
            <v>124216</v>
          </cell>
          <cell r="AM5691">
            <v>149647</v>
          </cell>
          <cell r="AN5691">
            <v>0</v>
          </cell>
          <cell r="AO5691">
            <v>0</v>
          </cell>
          <cell r="AP5691">
            <v>0</v>
          </cell>
          <cell r="AQ5691">
            <v>0</v>
          </cell>
          <cell r="AR5691">
            <v>21928412</v>
          </cell>
          <cell r="AS5691">
            <v>104155223</v>
          </cell>
          <cell r="AT5691">
            <v>8322472</v>
          </cell>
          <cell r="AU5691">
            <v>0</v>
          </cell>
          <cell r="AV5691">
            <v>0</v>
          </cell>
          <cell r="AW5691">
            <v>0</v>
          </cell>
          <cell r="AX5691">
            <v>0</v>
          </cell>
          <cell r="AY5691">
            <v>0</v>
          </cell>
          <cell r="AZ5691">
            <v>501751.80000000005</v>
          </cell>
          <cell r="BA5691">
            <v>8280462</v>
          </cell>
          <cell r="BB5691">
            <v>1664494.4000000001</v>
          </cell>
          <cell r="BC5691">
            <v>0</v>
          </cell>
          <cell r="BD5691">
            <v>134406107</v>
          </cell>
          <cell r="BE5691">
            <v>10446708</v>
          </cell>
          <cell r="BF5691">
            <v>144852815</v>
          </cell>
          <cell r="BG5691">
            <v>115882252</v>
          </cell>
        </row>
        <row r="5692">
          <cell r="F5692">
            <v>244430000884</v>
          </cell>
          <cell r="G5692" t="str">
            <v>INSTITUCION EDUCATIVA RURAL MARIA AUXILIADORA DE CUESTECITAS</v>
          </cell>
          <cell r="H5692">
            <v>66.18217918302237</v>
          </cell>
          <cell r="I5692">
            <v>-0.58696433131254111</v>
          </cell>
          <cell r="J5692">
            <v>1194</v>
          </cell>
          <cell r="K5692">
            <v>18</v>
          </cell>
          <cell r="L5692">
            <v>72</v>
          </cell>
          <cell r="M5692">
            <v>104</v>
          </cell>
          <cell r="N5692">
            <v>491</v>
          </cell>
          <cell r="O5692">
            <v>0</v>
          </cell>
          <cell r="P5692">
            <v>422</v>
          </cell>
          <cell r="Q5692">
            <v>0</v>
          </cell>
          <cell r="R5692">
            <v>87</v>
          </cell>
          <cell r="S5692">
            <v>0</v>
          </cell>
          <cell r="T5692">
            <v>0</v>
          </cell>
          <cell r="U5692">
            <v>0</v>
          </cell>
          <cell r="V5692">
            <v>0</v>
          </cell>
          <cell r="W5692">
            <v>0</v>
          </cell>
          <cell r="X5692">
            <v>0</v>
          </cell>
          <cell r="Y5692">
            <v>0</v>
          </cell>
          <cell r="Z5692">
            <v>0</v>
          </cell>
          <cell r="AA5692">
            <v>0</v>
          </cell>
          <cell r="AB5692">
            <v>0</v>
          </cell>
          <cell r="AC5692">
            <v>0</v>
          </cell>
          <cell r="AD5692">
            <v>0</v>
          </cell>
          <cell r="AE5692">
            <v>0</v>
          </cell>
          <cell r="AF5692">
            <v>74350</v>
          </cell>
          <cell r="AG5692">
            <v>65659</v>
          </cell>
          <cell r="AH5692">
            <v>98488</v>
          </cell>
          <cell r="AI5692">
            <v>120697</v>
          </cell>
          <cell r="AJ5692">
            <v>91729</v>
          </cell>
          <cell r="AK5692">
            <v>80144</v>
          </cell>
          <cell r="AL5692">
            <v>122629</v>
          </cell>
          <cell r="AM5692">
            <v>147735</v>
          </cell>
          <cell r="AN5692">
            <v>5353200</v>
          </cell>
          <cell r="AO5692">
            <v>59946667</v>
          </cell>
          <cell r="AP5692">
            <v>8568456</v>
          </cell>
          <cell r="AQ5692">
            <v>0</v>
          </cell>
          <cell r="AR5692">
            <v>1651122</v>
          </cell>
          <cell r="AS5692">
            <v>8334976</v>
          </cell>
          <cell r="AT5692">
            <v>0</v>
          </cell>
          <cell r="AU5692">
            <v>0</v>
          </cell>
          <cell r="AV5692">
            <v>0</v>
          </cell>
          <cell r="AW5692">
            <v>0</v>
          </cell>
          <cell r="AX5692">
            <v>0</v>
          </cell>
          <cell r="AY5692">
            <v>0</v>
          </cell>
          <cell r="AZ5692">
            <v>0</v>
          </cell>
          <cell r="BA5692">
            <v>0</v>
          </cell>
          <cell r="BB5692">
            <v>0</v>
          </cell>
          <cell r="BC5692">
            <v>0</v>
          </cell>
          <cell r="BD5692">
            <v>83854421</v>
          </cell>
          <cell r="BE5692">
            <v>0</v>
          </cell>
          <cell r="BF5692">
            <v>83854421</v>
          </cell>
          <cell r="BG5692">
            <v>67083537</v>
          </cell>
        </row>
        <row r="5693">
          <cell r="F5693">
            <v>244430001180</v>
          </cell>
          <cell r="G5693" t="str">
            <v>CENTRO EDUCATIVO INDIGENA NO. 6</v>
          </cell>
          <cell r="H5693">
            <v>70.336586585959921</v>
          </cell>
          <cell r="I5693">
            <v>0.75067006241206991</v>
          </cell>
          <cell r="J5693">
            <v>1693</v>
          </cell>
          <cell r="K5693">
            <v>197</v>
          </cell>
          <cell r="L5693">
            <v>0</v>
          </cell>
          <cell r="M5693">
            <v>1097</v>
          </cell>
          <cell r="N5693">
            <v>0</v>
          </cell>
          <cell r="O5693">
            <v>399</v>
          </cell>
          <cell r="P5693">
            <v>0</v>
          </cell>
          <cell r="Q5693">
            <v>0</v>
          </cell>
          <cell r="R5693">
            <v>0</v>
          </cell>
          <cell r="S5693">
            <v>0</v>
          </cell>
          <cell r="T5693">
            <v>0</v>
          </cell>
          <cell r="U5693">
            <v>0</v>
          </cell>
          <cell r="V5693">
            <v>0</v>
          </cell>
          <cell r="W5693">
            <v>0</v>
          </cell>
          <cell r="X5693">
            <v>0</v>
          </cell>
          <cell r="Y5693">
            <v>0</v>
          </cell>
          <cell r="Z5693">
            <v>0</v>
          </cell>
          <cell r="AA5693">
            <v>0</v>
          </cell>
          <cell r="AB5693">
            <v>0</v>
          </cell>
          <cell r="AC5693">
            <v>0</v>
          </cell>
          <cell r="AD5693">
            <v>0</v>
          </cell>
          <cell r="AE5693">
            <v>0</v>
          </cell>
          <cell r="AF5693">
            <v>75350</v>
          </cell>
          <cell r="AG5693">
            <v>66543</v>
          </cell>
          <cell r="AH5693">
            <v>99814</v>
          </cell>
          <cell r="AI5693">
            <v>122321</v>
          </cell>
          <cell r="AJ5693">
            <v>92964</v>
          </cell>
          <cell r="AK5693">
            <v>81222</v>
          </cell>
          <cell r="AL5693">
            <v>124279</v>
          </cell>
          <cell r="AM5693">
            <v>149723</v>
          </cell>
          <cell r="AN5693">
            <v>0</v>
          </cell>
          <cell r="AO5693">
            <v>0</v>
          </cell>
          <cell r="AP5693">
            <v>0</v>
          </cell>
          <cell r="AQ5693">
            <v>0</v>
          </cell>
          <cell r="AR5693">
            <v>18313908</v>
          </cell>
          <cell r="AS5693">
            <v>121508112</v>
          </cell>
          <cell r="AT5693">
            <v>0</v>
          </cell>
          <cell r="AU5693">
            <v>0</v>
          </cell>
          <cell r="AV5693">
            <v>0</v>
          </cell>
          <cell r="AW5693">
            <v>0</v>
          </cell>
          <cell r="AX5693">
            <v>0</v>
          </cell>
          <cell r="AY5693">
            <v>0</v>
          </cell>
          <cell r="AZ5693">
            <v>0</v>
          </cell>
          <cell r="BA5693">
            <v>0</v>
          </cell>
          <cell r="BB5693">
            <v>0</v>
          </cell>
          <cell r="BC5693">
            <v>0</v>
          </cell>
          <cell r="BD5693">
            <v>139822020</v>
          </cell>
          <cell r="BE5693">
            <v>0</v>
          </cell>
          <cell r="BF5693">
            <v>139822020</v>
          </cell>
          <cell r="BG5693">
            <v>111857616</v>
          </cell>
        </row>
        <row r="5694">
          <cell r="F5694">
            <v>244430001287</v>
          </cell>
          <cell r="G5694" t="str">
            <v>CENTRO EDUCATIVO INDIGENA NO. 5</v>
          </cell>
          <cell r="H5694">
            <v>68.316051924388333</v>
          </cell>
          <cell r="I5694">
            <v>0.10009913980111261</v>
          </cell>
          <cell r="J5694">
            <v>1462</v>
          </cell>
          <cell r="K5694">
            <v>316</v>
          </cell>
          <cell r="L5694">
            <v>0</v>
          </cell>
          <cell r="M5694">
            <v>935</v>
          </cell>
          <cell r="N5694">
            <v>0</v>
          </cell>
          <cell r="O5694">
            <v>211</v>
          </cell>
          <cell r="P5694">
            <v>0</v>
          </cell>
          <cell r="Q5694">
            <v>0</v>
          </cell>
          <cell r="R5694">
            <v>0</v>
          </cell>
          <cell r="S5694">
            <v>0</v>
          </cell>
          <cell r="T5694">
            <v>0</v>
          </cell>
          <cell r="U5694">
            <v>0</v>
          </cell>
          <cell r="V5694">
            <v>0</v>
          </cell>
          <cell r="W5694">
            <v>0</v>
          </cell>
          <cell r="X5694">
            <v>0</v>
          </cell>
          <cell r="Y5694">
            <v>0</v>
          </cell>
          <cell r="Z5694">
            <v>0</v>
          </cell>
          <cell r="AA5694">
            <v>0</v>
          </cell>
          <cell r="AB5694">
            <v>0</v>
          </cell>
          <cell r="AC5694">
            <v>0</v>
          </cell>
          <cell r="AD5694">
            <v>0</v>
          </cell>
          <cell r="AE5694">
            <v>0</v>
          </cell>
          <cell r="AF5694">
            <v>74864</v>
          </cell>
          <cell r="AG5694">
            <v>66113</v>
          </cell>
          <cell r="AH5694">
            <v>99169</v>
          </cell>
          <cell r="AI5694">
            <v>121532</v>
          </cell>
          <cell r="AJ5694">
            <v>92363</v>
          </cell>
          <cell r="AK5694">
            <v>80698</v>
          </cell>
          <cell r="AL5694">
            <v>123476</v>
          </cell>
          <cell r="AM5694">
            <v>148756</v>
          </cell>
          <cell r="AN5694">
            <v>0</v>
          </cell>
          <cell r="AO5694">
            <v>0</v>
          </cell>
          <cell r="AP5694">
            <v>0</v>
          </cell>
          <cell r="AQ5694">
            <v>0</v>
          </cell>
          <cell r="AR5694">
            <v>29186708</v>
          </cell>
          <cell r="AS5694">
            <v>92479908</v>
          </cell>
          <cell r="AT5694">
            <v>0</v>
          </cell>
          <cell r="AU5694">
            <v>0</v>
          </cell>
          <cell r="AV5694">
            <v>0</v>
          </cell>
          <cell r="AW5694">
            <v>0</v>
          </cell>
          <cell r="AX5694">
            <v>0</v>
          </cell>
          <cell r="AY5694">
            <v>0</v>
          </cell>
          <cell r="AZ5694">
            <v>0</v>
          </cell>
          <cell r="BA5694">
            <v>0</v>
          </cell>
          <cell r="BB5694">
            <v>0</v>
          </cell>
          <cell r="BC5694">
            <v>0</v>
          </cell>
          <cell r="BD5694">
            <v>121666616</v>
          </cell>
          <cell r="BE5694">
            <v>0</v>
          </cell>
          <cell r="BF5694">
            <v>121666616</v>
          </cell>
          <cell r="BG5694">
            <v>97333293</v>
          </cell>
        </row>
        <row r="5695">
          <cell r="F5695">
            <v>244430001350</v>
          </cell>
          <cell r="G5695" t="str">
            <v>INSTITUCION EDUCATIVA INDIGENA NO. 5</v>
          </cell>
          <cell r="H5695">
            <v>70.949728995314445</v>
          </cell>
          <cell r="I5695">
            <v>0.9480894041992658</v>
          </cell>
          <cell r="J5695">
            <v>2073</v>
          </cell>
          <cell r="K5695">
            <v>264</v>
          </cell>
          <cell r="L5695">
            <v>0</v>
          </cell>
          <cell r="M5695">
            <v>1163</v>
          </cell>
          <cell r="N5695">
            <v>0</v>
          </cell>
          <cell r="O5695">
            <v>479</v>
          </cell>
          <cell r="P5695">
            <v>0</v>
          </cell>
          <cell r="Q5695">
            <v>167</v>
          </cell>
          <cell r="R5695">
            <v>0</v>
          </cell>
          <cell r="S5695">
            <v>0</v>
          </cell>
          <cell r="T5695">
            <v>0</v>
          </cell>
          <cell r="U5695">
            <v>0</v>
          </cell>
          <cell r="V5695">
            <v>0</v>
          </cell>
          <cell r="W5695">
            <v>0</v>
          </cell>
          <cell r="X5695">
            <v>0</v>
          </cell>
          <cell r="Y5695">
            <v>0</v>
          </cell>
          <cell r="Z5695">
            <v>0</v>
          </cell>
          <cell r="AA5695">
            <v>0</v>
          </cell>
          <cell r="AB5695">
            <v>0</v>
          </cell>
          <cell r="AC5695">
            <v>0</v>
          </cell>
          <cell r="AD5695">
            <v>0</v>
          </cell>
          <cell r="AE5695">
            <v>0</v>
          </cell>
          <cell r="AF5695">
            <v>75498</v>
          </cell>
          <cell r="AG5695">
            <v>66673</v>
          </cell>
          <cell r="AH5695">
            <v>100009</v>
          </cell>
          <cell r="AI5695">
            <v>122561</v>
          </cell>
          <cell r="AJ5695">
            <v>93146</v>
          </cell>
          <cell r="AK5695">
            <v>81381</v>
          </cell>
          <cell r="AL5695">
            <v>124522</v>
          </cell>
          <cell r="AM5695">
            <v>150016</v>
          </cell>
          <cell r="AN5695">
            <v>0</v>
          </cell>
          <cell r="AO5695">
            <v>0</v>
          </cell>
          <cell r="AP5695">
            <v>0</v>
          </cell>
          <cell r="AQ5695">
            <v>0</v>
          </cell>
          <cell r="AR5695">
            <v>24590544</v>
          </cell>
          <cell r="AS5695">
            <v>133627602</v>
          </cell>
          <cell r="AT5695">
            <v>20795174</v>
          </cell>
          <cell r="AU5695">
            <v>0</v>
          </cell>
          <cell r="AV5695">
            <v>0</v>
          </cell>
          <cell r="AW5695">
            <v>0</v>
          </cell>
          <cell r="AX5695">
            <v>0</v>
          </cell>
          <cell r="AY5695">
            <v>0</v>
          </cell>
          <cell r="AZ5695">
            <v>0</v>
          </cell>
          <cell r="BA5695">
            <v>0</v>
          </cell>
          <cell r="BB5695">
            <v>0</v>
          </cell>
          <cell r="BC5695">
            <v>0</v>
          </cell>
          <cell r="BD5695">
            <v>179013320</v>
          </cell>
          <cell r="BE5695">
            <v>0</v>
          </cell>
          <cell r="BF5695">
            <v>179013320</v>
          </cell>
          <cell r="BG5695">
            <v>143210656</v>
          </cell>
        </row>
        <row r="5696">
          <cell r="F5696">
            <v>244430001406</v>
          </cell>
          <cell r="G5696" t="str">
            <v>INSTITUCION EDUCATIVA NO. 7</v>
          </cell>
          <cell r="H5696">
            <v>63.805627621619678</v>
          </cell>
          <cell r="I5696">
            <v>-1.3521654294870606</v>
          </cell>
          <cell r="J5696">
            <v>1480</v>
          </cell>
          <cell r="K5696">
            <v>0</v>
          </cell>
          <cell r="L5696">
            <v>98</v>
          </cell>
          <cell r="M5696">
            <v>0</v>
          </cell>
          <cell r="N5696">
            <v>612</v>
          </cell>
          <cell r="O5696">
            <v>0</v>
          </cell>
          <cell r="P5696">
            <v>581</v>
          </cell>
          <cell r="Q5696">
            <v>0</v>
          </cell>
          <cell r="R5696">
            <v>0</v>
          </cell>
          <cell r="S5696">
            <v>0</v>
          </cell>
          <cell r="T5696">
            <v>189</v>
          </cell>
          <cell r="U5696">
            <v>1136</v>
          </cell>
          <cell r="V5696">
            <v>0</v>
          </cell>
          <cell r="W5696">
            <v>48</v>
          </cell>
          <cell r="X5696">
            <v>0</v>
          </cell>
          <cell r="Y5696">
            <v>318</v>
          </cell>
          <cell r="Z5696">
            <v>0</v>
          </cell>
          <cell r="AA5696">
            <v>581</v>
          </cell>
          <cell r="AB5696">
            <v>0</v>
          </cell>
          <cell r="AC5696">
            <v>0</v>
          </cell>
          <cell r="AD5696">
            <v>0</v>
          </cell>
          <cell r="AE5696">
            <v>189</v>
          </cell>
          <cell r="AF5696">
            <v>73778</v>
          </cell>
          <cell r="AG5696">
            <v>65154</v>
          </cell>
          <cell r="AH5696">
            <v>97730</v>
          </cell>
          <cell r="AI5696">
            <v>119768</v>
          </cell>
          <cell r="AJ5696">
            <v>91023</v>
          </cell>
          <cell r="AK5696">
            <v>79527</v>
          </cell>
          <cell r="AL5696">
            <v>121685</v>
          </cell>
          <cell r="AM5696">
            <v>146598</v>
          </cell>
          <cell r="AN5696">
            <v>7230244</v>
          </cell>
          <cell r="AO5696">
            <v>77728722</v>
          </cell>
          <cell r="AP5696">
            <v>0</v>
          </cell>
          <cell r="AQ5696">
            <v>22636152</v>
          </cell>
          <cell r="AR5696">
            <v>0</v>
          </cell>
          <cell r="AS5696">
            <v>0</v>
          </cell>
          <cell r="AT5696">
            <v>0</v>
          </cell>
          <cell r="AU5696">
            <v>0</v>
          </cell>
          <cell r="AV5696">
            <v>708268.8</v>
          </cell>
          <cell r="AW5696">
            <v>11714689.200000001</v>
          </cell>
          <cell r="AX5696">
            <v>0</v>
          </cell>
          <cell r="AY5696">
            <v>4527230.4000000004</v>
          </cell>
          <cell r="AZ5696">
            <v>0</v>
          </cell>
          <cell r="BA5696">
            <v>0</v>
          </cell>
          <cell r="BB5696">
            <v>0</v>
          </cell>
          <cell r="BC5696">
            <v>0</v>
          </cell>
          <cell r="BD5696">
            <v>107595118</v>
          </cell>
          <cell r="BE5696">
            <v>16950188</v>
          </cell>
          <cell r="BF5696">
            <v>124545306</v>
          </cell>
          <cell r="BG5696">
            <v>99636245</v>
          </cell>
        </row>
        <row r="5697">
          <cell r="F5697">
            <v>244430001635</v>
          </cell>
          <cell r="G5697" t="str">
            <v>INSTITUCION EDUCATIVA NO. 14</v>
          </cell>
          <cell r="H5697">
            <v>64.862296333684128</v>
          </cell>
          <cell r="I5697">
            <v>-1.0119396704460322</v>
          </cell>
          <cell r="J5697">
            <v>1149</v>
          </cell>
          <cell r="K5697">
            <v>0</v>
          </cell>
          <cell r="L5697">
            <v>138</v>
          </cell>
          <cell r="M5697">
            <v>0</v>
          </cell>
          <cell r="N5697">
            <v>513</v>
          </cell>
          <cell r="O5697">
            <v>0</v>
          </cell>
          <cell r="P5697">
            <v>394</v>
          </cell>
          <cell r="Q5697">
            <v>0</v>
          </cell>
          <cell r="R5697">
            <v>104</v>
          </cell>
          <cell r="S5697">
            <v>0</v>
          </cell>
          <cell r="T5697">
            <v>0</v>
          </cell>
          <cell r="U5697">
            <v>0</v>
          </cell>
          <cell r="V5697">
            <v>0</v>
          </cell>
          <cell r="W5697">
            <v>0</v>
          </cell>
          <cell r="X5697">
            <v>0</v>
          </cell>
          <cell r="Y5697">
            <v>0</v>
          </cell>
          <cell r="Z5697">
            <v>0</v>
          </cell>
          <cell r="AA5697">
            <v>0</v>
          </cell>
          <cell r="AB5697">
            <v>0</v>
          </cell>
          <cell r="AC5697">
            <v>0</v>
          </cell>
          <cell r="AD5697">
            <v>0</v>
          </cell>
          <cell r="AE5697">
            <v>0</v>
          </cell>
          <cell r="AF5697">
            <v>74032</v>
          </cell>
          <cell r="AG5697">
            <v>65379</v>
          </cell>
          <cell r="AH5697">
            <v>98067</v>
          </cell>
          <cell r="AI5697">
            <v>120181</v>
          </cell>
          <cell r="AJ5697">
            <v>91337</v>
          </cell>
          <cell r="AK5697">
            <v>79801</v>
          </cell>
          <cell r="AL5697">
            <v>122105</v>
          </cell>
          <cell r="AM5697">
            <v>147103</v>
          </cell>
          <cell r="AN5697">
            <v>10216416</v>
          </cell>
          <cell r="AO5697">
            <v>59298753</v>
          </cell>
          <cell r="AP5697">
            <v>10198968</v>
          </cell>
          <cell r="AQ5697">
            <v>0</v>
          </cell>
          <cell r="AR5697">
            <v>0</v>
          </cell>
          <cell r="AS5697">
            <v>0</v>
          </cell>
          <cell r="AT5697">
            <v>0</v>
          </cell>
          <cell r="AU5697">
            <v>0</v>
          </cell>
          <cell r="AV5697">
            <v>0</v>
          </cell>
          <cell r="AW5697">
            <v>0</v>
          </cell>
          <cell r="AX5697">
            <v>0</v>
          </cell>
          <cell r="AY5697">
            <v>0</v>
          </cell>
          <cell r="AZ5697">
            <v>0</v>
          </cell>
          <cell r="BA5697">
            <v>0</v>
          </cell>
          <cell r="BB5697">
            <v>0</v>
          </cell>
          <cell r="BC5697">
            <v>0</v>
          </cell>
          <cell r="BD5697">
            <v>79714137</v>
          </cell>
          <cell r="BE5697">
            <v>0</v>
          </cell>
          <cell r="BF5697">
            <v>79714137</v>
          </cell>
          <cell r="BG5697">
            <v>63771310</v>
          </cell>
        </row>
        <row r="5698">
          <cell r="F5698">
            <v>244430001694</v>
          </cell>
          <cell r="G5698" t="str">
            <v>INSTITUCION EDUCATIVA INDIGENA NO. 2</v>
          </cell>
          <cell r="H5698">
            <v>70.770374921390129</v>
          </cell>
          <cell r="I5698">
            <v>0.89034105295038435</v>
          </cell>
          <cell r="J5698">
            <v>2823</v>
          </cell>
          <cell r="K5698">
            <v>323</v>
          </cell>
          <cell r="L5698">
            <v>0</v>
          </cell>
          <cell r="M5698">
            <v>1712</v>
          </cell>
          <cell r="N5698">
            <v>0</v>
          </cell>
          <cell r="O5698">
            <v>621</v>
          </cell>
          <cell r="P5698">
            <v>0</v>
          </cell>
          <cell r="Q5698">
            <v>167</v>
          </cell>
          <cell r="R5698">
            <v>0</v>
          </cell>
          <cell r="S5698">
            <v>0</v>
          </cell>
          <cell r="T5698">
            <v>0</v>
          </cell>
          <cell r="U5698">
            <v>0</v>
          </cell>
          <cell r="V5698">
            <v>0</v>
          </cell>
          <cell r="W5698">
            <v>0</v>
          </cell>
          <cell r="X5698">
            <v>0</v>
          </cell>
          <cell r="Y5698">
            <v>0</v>
          </cell>
          <cell r="Z5698">
            <v>0</v>
          </cell>
          <cell r="AA5698">
            <v>0</v>
          </cell>
          <cell r="AB5698">
            <v>0</v>
          </cell>
          <cell r="AC5698">
            <v>0</v>
          </cell>
          <cell r="AD5698">
            <v>0</v>
          </cell>
          <cell r="AE5698">
            <v>0</v>
          </cell>
          <cell r="AF5698">
            <v>75455</v>
          </cell>
          <cell r="AG5698">
            <v>66635</v>
          </cell>
          <cell r="AH5698">
            <v>99952</v>
          </cell>
          <cell r="AI5698">
            <v>122491</v>
          </cell>
          <cell r="AJ5698">
            <v>93093</v>
          </cell>
          <cell r="AK5698">
            <v>81335</v>
          </cell>
          <cell r="AL5698">
            <v>124451</v>
          </cell>
          <cell r="AM5698">
            <v>149930</v>
          </cell>
          <cell r="AN5698">
            <v>0</v>
          </cell>
          <cell r="AO5698">
            <v>0</v>
          </cell>
          <cell r="AP5698">
            <v>0</v>
          </cell>
          <cell r="AQ5698">
            <v>0</v>
          </cell>
          <cell r="AR5698">
            <v>30069039</v>
          </cell>
          <cell r="AS5698">
            <v>189754555</v>
          </cell>
          <cell r="AT5698">
            <v>20783317</v>
          </cell>
          <cell r="AU5698">
            <v>0</v>
          </cell>
          <cell r="AV5698">
            <v>0</v>
          </cell>
          <cell r="AW5698">
            <v>0</v>
          </cell>
          <cell r="AX5698">
            <v>0</v>
          </cell>
          <cell r="AY5698">
            <v>0</v>
          </cell>
          <cell r="AZ5698">
            <v>0</v>
          </cell>
          <cell r="BA5698">
            <v>0</v>
          </cell>
          <cell r="BB5698">
            <v>0</v>
          </cell>
          <cell r="BC5698">
            <v>0</v>
          </cell>
          <cell r="BD5698">
            <v>240606911</v>
          </cell>
          <cell r="BE5698">
            <v>0</v>
          </cell>
          <cell r="BF5698">
            <v>240606911</v>
          </cell>
          <cell r="BG5698">
            <v>192485529</v>
          </cell>
        </row>
        <row r="5699">
          <cell r="F5699">
            <v>244430001805</v>
          </cell>
          <cell r="G5699" t="str">
            <v>CENTRO ETNOEDUCATIVO WARE WAREN</v>
          </cell>
          <cell r="H5699">
            <v>67.975913930797702</v>
          </cell>
          <cell r="I5699">
            <v>-9.418352036013317E-3</v>
          </cell>
          <cell r="J5699">
            <v>950</v>
          </cell>
          <cell r="K5699">
            <v>120</v>
          </cell>
          <cell r="L5699">
            <v>0</v>
          </cell>
          <cell r="M5699">
            <v>533</v>
          </cell>
          <cell r="N5699">
            <v>0</v>
          </cell>
          <cell r="O5699">
            <v>297</v>
          </cell>
          <cell r="P5699">
            <v>0</v>
          </cell>
          <cell r="Q5699">
            <v>0</v>
          </cell>
          <cell r="R5699">
            <v>0</v>
          </cell>
          <cell r="S5699">
            <v>0</v>
          </cell>
          <cell r="T5699">
            <v>0</v>
          </cell>
          <cell r="U5699">
            <v>0</v>
          </cell>
          <cell r="V5699">
            <v>0</v>
          </cell>
          <cell r="W5699">
            <v>0</v>
          </cell>
          <cell r="X5699">
            <v>0</v>
          </cell>
          <cell r="Y5699">
            <v>0</v>
          </cell>
          <cell r="Z5699">
            <v>0</v>
          </cell>
          <cell r="AA5699">
            <v>0</v>
          </cell>
          <cell r="AB5699">
            <v>0</v>
          </cell>
          <cell r="AC5699">
            <v>0</v>
          </cell>
          <cell r="AD5699">
            <v>0</v>
          </cell>
          <cell r="AE5699">
            <v>0</v>
          </cell>
          <cell r="AF5699">
            <v>74782</v>
          </cell>
          <cell r="AG5699">
            <v>66041</v>
          </cell>
          <cell r="AH5699">
            <v>99061</v>
          </cell>
          <cell r="AI5699">
            <v>121399</v>
          </cell>
          <cell r="AJ5699">
            <v>92262</v>
          </cell>
          <cell r="AK5699">
            <v>80609</v>
          </cell>
          <cell r="AL5699">
            <v>123341</v>
          </cell>
          <cell r="AM5699">
            <v>148593</v>
          </cell>
          <cell r="AN5699">
            <v>0</v>
          </cell>
          <cell r="AO5699">
            <v>0</v>
          </cell>
          <cell r="AP5699">
            <v>0</v>
          </cell>
          <cell r="AQ5699">
            <v>0</v>
          </cell>
          <cell r="AR5699">
            <v>11071440</v>
          </cell>
          <cell r="AS5699">
            <v>66905470</v>
          </cell>
          <cell r="AT5699">
            <v>0</v>
          </cell>
          <cell r="AU5699">
            <v>0</v>
          </cell>
          <cell r="AV5699">
            <v>0</v>
          </cell>
          <cell r="AW5699">
            <v>0</v>
          </cell>
          <cell r="AX5699">
            <v>0</v>
          </cell>
          <cell r="AY5699">
            <v>0</v>
          </cell>
          <cell r="AZ5699">
            <v>0</v>
          </cell>
          <cell r="BA5699">
            <v>0</v>
          </cell>
          <cell r="BB5699">
            <v>0</v>
          </cell>
          <cell r="BC5699">
            <v>0</v>
          </cell>
          <cell r="BD5699">
            <v>77976910</v>
          </cell>
          <cell r="BE5699">
            <v>0</v>
          </cell>
          <cell r="BF5699">
            <v>77976910</v>
          </cell>
          <cell r="BG5699">
            <v>62381528</v>
          </cell>
        </row>
        <row r="5700">
          <cell r="F5700">
            <v>244430002097</v>
          </cell>
          <cell r="G5700" t="str">
            <v>INSTITUCION EDUCATIVA SAN RAFAEL DE ALBANIA</v>
          </cell>
          <cell r="H5700">
            <v>64.949455881626037</v>
          </cell>
          <cell r="I5700">
            <v>-0.98387607490502971</v>
          </cell>
          <cell r="J5700">
            <v>1405</v>
          </cell>
          <cell r="K5700">
            <v>0</v>
          </cell>
          <cell r="L5700">
            <v>73</v>
          </cell>
          <cell r="M5700">
            <v>0</v>
          </cell>
          <cell r="N5700">
            <v>502</v>
          </cell>
          <cell r="O5700">
            <v>0</v>
          </cell>
          <cell r="P5700">
            <v>599</v>
          </cell>
          <cell r="Q5700">
            <v>0</v>
          </cell>
          <cell r="R5700">
            <v>231</v>
          </cell>
          <cell r="S5700">
            <v>0</v>
          </cell>
          <cell r="T5700">
            <v>0</v>
          </cell>
          <cell r="U5700">
            <v>830</v>
          </cell>
          <cell r="V5700">
            <v>0</v>
          </cell>
          <cell r="W5700">
            <v>0</v>
          </cell>
          <cell r="X5700">
            <v>0</v>
          </cell>
          <cell r="Y5700">
            <v>0</v>
          </cell>
          <cell r="Z5700">
            <v>0</v>
          </cell>
          <cell r="AA5700">
            <v>599</v>
          </cell>
          <cell r="AB5700">
            <v>0</v>
          </cell>
          <cell r="AC5700">
            <v>231</v>
          </cell>
          <cell r="AD5700">
            <v>0</v>
          </cell>
          <cell r="AE5700">
            <v>0</v>
          </cell>
          <cell r="AF5700">
            <v>74053</v>
          </cell>
          <cell r="AG5700">
            <v>65397</v>
          </cell>
          <cell r="AH5700">
            <v>98095</v>
          </cell>
          <cell r="AI5700">
            <v>120215</v>
          </cell>
          <cell r="AJ5700">
            <v>91363</v>
          </cell>
          <cell r="AK5700">
            <v>79824</v>
          </cell>
          <cell r="AL5700">
            <v>122139</v>
          </cell>
          <cell r="AM5700">
            <v>147145</v>
          </cell>
          <cell r="AN5700">
            <v>5405869</v>
          </cell>
          <cell r="AO5700">
            <v>72002097</v>
          </cell>
          <cell r="AP5700">
            <v>22659945</v>
          </cell>
          <cell r="AQ5700">
            <v>0</v>
          </cell>
          <cell r="AR5700">
            <v>0</v>
          </cell>
          <cell r="AS5700">
            <v>0</v>
          </cell>
          <cell r="AT5700">
            <v>0</v>
          </cell>
          <cell r="AU5700">
            <v>0</v>
          </cell>
          <cell r="AV5700">
            <v>0</v>
          </cell>
          <cell r="AW5700">
            <v>7834560.6000000006</v>
          </cell>
          <cell r="AX5700">
            <v>4531989</v>
          </cell>
          <cell r="AY5700">
            <v>0</v>
          </cell>
          <cell r="AZ5700">
            <v>0</v>
          </cell>
          <cell r="BA5700">
            <v>0</v>
          </cell>
          <cell r="BB5700">
            <v>0</v>
          </cell>
          <cell r="BC5700">
            <v>0</v>
          </cell>
          <cell r="BD5700">
            <v>100067911</v>
          </cell>
          <cell r="BE5700">
            <v>12366550</v>
          </cell>
          <cell r="BF5700">
            <v>112434461</v>
          </cell>
          <cell r="BG5700">
            <v>89947569</v>
          </cell>
        </row>
        <row r="5701">
          <cell r="F5701">
            <v>244430002119</v>
          </cell>
          <cell r="G5701" t="str">
            <v>INSTITUCION EDUCATIVA NO. 9</v>
          </cell>
          <cell r="H5701">
            <v>64.084798318499395</v>
          </cell>
          <cell r="I5701">
            <v>-1.2622781628693647</v>
          </cell>
          <cell r="J5701">
            <v>1659</v>
          </cell>
          <cell r="K5701">
            <v>0</v>
          </cell>
          <cell r="L5701">
            <v>230</v>
          </cell>
          <cell r="M5701">
            <v>0</v>
          </cell>
          <cell r="N5701">
            <v>953</v>
          </cell>
          <cell r="O5701">
            <v>0</v>
          </cell>
          <cell r="P5701">
            <v>381</v>
          </cell>
          <cell r="Q5701">
            <v>0</v>
          </cell>
          <cell r="R5701">
            <v>0</v>
          </cell>
          <cell r="S5701">
            <v>0</v>
          </cell>
          <cell r="T5701">
            <v>95</v>
          </cell>
          <cell r="U5701">
            <v>1659</v>
          </cell>
          <cell r="V5701">
            <v>0</v>
          </cell>
          <cell r="W5701">
            <v>230</v>
          </cell>
          <cell r="X5701">
            <v>0</v>
          </cell>
          <cell r="Y5701">
            <v>953</v>
          </cell>
          <cell r="Z5701">
            <v>0</v>
          </cell>
          <cell r="AA5701">
            <v>381</v>
          </cell>
          <cell r="AB5701">
            <v>0</v>
          </cell>
          <cell r="AC5701">
            <v>0</v>
          </cell>
          <cell r="AD5701">
            <v>0</v>
          </cell>
          <cell r="AE5701">
            <v>95</v>
          </cell>
          <cell r="AF5701">
            <v>73845</v>
          </cell>
          <cell r="AG5701">
            <v>65213</v>
          </cell>
          <cell r="AH5701">
            <v>97819</v>
          </cell>
          <cell r="AI5701">
            <v>119877</v>
          </cell>
          <cell r="AJ5701">
            <v>91106</v>
          </cell>
          <cell r="AK5701">
            <v>79599</v>
          </cell>
          <cell r="AL5701">
            <v>121796</v>
          </cell>
          <cell r="AM5701">
            <v>146731</v>
          </cell>
          <cell r="AN5701">
            <v>16984350</v>
          </cell>
          <cell r="AO5701">
            <v>86994142</v>
          </cell>
          <cell r="AP5701">
            <v>0</v>
          </cell>
          <cell r="AQ5701">
            <v>11388315</v>
          </cell>
          <cell r="AR5701">
            <v>0</v>
          </cell>
          <cell r="AS5701">
            <v>0</v>
          </cell>
          <cell r="AT5701">
            <v>0</v>
          </cell>
          <cell r="AU5701">
            <v>0</v>
          </cell>
          <cell r="AV5701">
            <v>3396870</v>
          </cell>
          <cell r="AW5701">
            <v>17398828.400000002</v>
          </cell>
          <cell r="AX5701">
            <v>0</v>
          </cell>
          <cell r="AY5701">
            <v>2277663</v>
          </cell>
          <cell r="AZ5701">
            <v>0</v>
          </cell>
          <cell r="BA5701">
            <v>0</v>
          </cell>
          <cell r="BB5701">
            <v>0</v>
          </cell>
          <cell r="BC5701">
            <v>0</v>
          </cell>
          <cell r="BD5701">
            <v>115366807</v>
          </cell>
          <cell r="BE5701">
            <v>23073361</v>
          </cell>
          <cell r="BF5701">
            <v>138440168</v>
          </cell>
          <cell r="BG5701">
            <v>110752134</v>
          </cell>
        </row>
        <row r="5702">
          <cell r="F5702">
            <v>244430002658</v>
          </cell>
          <cell r="G5702" t="str">
            <v>INSTITUCION EDUCATIVA INDIGENA NO. 8</v>
          </cell>
          <cell r="H5702">
            <v>69.850027159183711</v>
          </cell>
          <cell r="I5702">
            <v>0.59400785750010399</v>
          </cell>
          <cell r="J5702">
            <v>1365</v>
          </cell>
          <cell r="K5702">
            <v>161</v>
          </cell>
          <cell r="L5702">
            <v>0</v>
          </cell>
          <cell r="M5702">
            <v>857</v>
          </cell>
          <cell r="N5702">
            <v>0</v>
          </cell>
          <cell r="O5702">
            <v>291</v>
          </cell>
          <cell r="P5702">
            <v>0</v>
          </cell>
          <cell r="Q5702">
            <v>56</v>
          </cell>
          <cell r="R5702">
            <v>0</v>
          </cell>
          <cell r="S5702">
            <v>0</v>
          </cell>
          <cell r="T5702">
            <v>0</v>
          </cell>
          <cell r="U5702">
            <v>0</v>
          </cell>
          <cell r="V5702">
            <v>0</v>
          </cell>
          <cell r="W5702">
            <v>0</v>
          </cell>
          <cell r="X5702">
            <v>0</v>
          </cell>
          <cell r="Y5702">
            <v>0</v>
          </cell>
          <cell r="Z5702">
            <v>0</v>
          </cell>
          <cell r="AA5702">
            <v>0</v>
          </cell>
          <cell r="AB5702">
            <v>0</v>
          </cell>
          <cell r="AC5702">
            <v>0</v>
          </cell>
          <cell r="AD5702">
            <v>0</v>
          </cell>
          <cell r="AE5702">
            <v>0</v>
          </cell>
          <cell r="AF5702">
            <v>75233</v>
          </cell>
          <cell r="AG5702">
            <v>66439</v>
          </cell>
          <cell r="AH5702">
            <v>99658</v>
          </cell>
          <cell r="AI5702">
            <v>122131</v>
          </cell>
          <cell r="AJ5702">
            <v>92819</v>
          </cell>
          <cell r="AK5702">
            <v>81096</v>
          </cell>
          <cell r="AL5702">
            <v>124086</v>
          </cell>
          <cell r="AM5702">
            <v>149490</v>
          </cell>
          <cell r="AN5702">
            <v>0</v>
          </cell>
          <cell r="AO5702">
            <v>0</v>
          </cell>
          <cell r="AP5702">
            <v>0</v>
          </cell>
          <cell r="AQ5702">
            <v>0</v>
          </cell>
          <cell r="AR5702">
            <v>14943859</v>
          </cell>
          <cell r="AS5702">
            <v>93098208</v>
          </cell>
          <cell r="AT5702">
            <v>6948816</v>
          </cell>
          <cell r="AU5702">
            <v>0</v>
          </cell>
          <cell r="AV5702">
            <v>0</v>
          </cell>
          <cell r="AW5702">
            <v>0</v>
          </cell>
          <cell r="AX5702">
            <v>0</v>
          </cell>
          <cell r="AY5702">
            <v>0</v>
          </cell>
          <cell r="AZ5702">
            <v>0</v>
          </cell>
          <cell r="BA5702">
            <v>0</v>
          </cell>
          <cell r="BB5702">
            <v>0</v>
          </cell>
          <cell r="BC5702">
            <v>0</v>
          </cell>
          <cell r="BD5702">
            <v>114990883</v>
          </cell>
          <cell r="BE5702">
            <v>0</v>
          </cell>
          <cell r="BF5702">
            <v>114990883</v>
          </cell>
          <cell r="BG5702">
            <v>91992706</v>
          </cell>
        </row>
        <row r="5703">
          <cell r="F5703">
            <v>244430002844</v>
          </cell>
          <cell r="G5703" t="str">
            <v>CENTRO EDUCATIVO INDIGENA NO. 10</v>
          </cell>
          <cell r="H5703">
            <v>68.675637569394624</v>
          </cell>
          <cell r="I5703">
            <v>0.21587837847422781</v>
          </cell>
          <cell r="J5703">
            <v>1256</v>
          </cell>
          <cell r="K5703">
            <v>196</v>
          </cell>
          <cell r="L5703">
            <v>0</v>
          </cell>
          <cell r="M5703">
            <v>944</v>
          </cell>
          <cell r="N5703">
            <v>0</v>
          </cell>
          <cell r="O5703">
            <v>116</v>
          </cell>
          <cell r="P5703">
            <v>0</v>
          </cell>
          <cell r="Q5703">
            <v>0</v>
          </cell>
          <cell r="R5703">
            <v>0</v>
          </cell>
          <cell r="S5703">
            <v>0</v>
          </cell>
          <cell r="T5703">
            <v>0</v>
          </cell>
          <cell r="U5703">
            <v>0</v>
          </cell>
          <cell r="V5703">
            <v>0</v>
          </cell>
          <cell r="W5703">
            <v>0</v>
          </cell>
          <cell r="X5703">
            <v>0</v>
          </cell>
          <cell r="Y5703">
            <v>0</v>
          </cell>
          <cell r="Z5703">
            <v>0</v>
          </cell>
          <cell r="AA5703">
            <v>0</v>
          </cell>
          <cell r="AB5703">
            <v>0</v>
          </cell>
          <cell r="AC5703">
            <v>0</v>
          </cell>
          <cell r="AD5703">
            <v>0</v>
          </cell>
          <cell r="AE5703">
            <v>0</v>
          </cell>
          <cell r="AF5703">
            <v>74950</v>
          </cell>
          <cell r="AG5703">
            <v>66190</v>
          </cell>
          <cell r="AH5703">
            <v>99284</v>
          </cell>
          <cell r="AI5703">
            <v>121672</v>
          </cell>
          <cell r="AJ5703">
            <v>92470</v>
          </cell>
          <cell r="AK5703">
            <v>80791</v>
          </cell>
          <cell r="AL5703">
            <v>123619</v>
          </cell>
          <cell r="AM5703">
            <v>148928</v>
          </cell>
          <cell r="AN5703">
            <v>0</v>
          </cell>
          <cell r="AO5703">
            <v>0</v>
          </cell>
          <cell r="AP5703">
            <v>0</v>
          </cell>
          <cell r="AQ5703">
            <v>0</v>
          </cell>
          <cell r="AR5703">
            <v>18124120</v>
          </cell>
          <cell r="AS5703">
            <v>85638460</v>
          </cell>
          <cell r="AT5703">
            <v>0</v>
          </cell>
          <cell r="AU5703">
            <v>0</v>
          </cell>
          <cell r="AV5703">
            <v>0</v>
          </cell>
          <cell r="AW5703">
            <v>0</v>
          </cell>
          <cell r="AX5703">
            <v>0</v>
          </cell>
          <cell r="AY5703">
            <v>0</v>
          </cell>
          <cell r="AZ5703">
            <v>0</v>
          </cell>
          <cell r="BA5703">
            <v>0</v>
          </cell>
          <cell r="BB5703">
            <v>0</v>
          </cell>
          <cell r="BC5703">
            <v>0</v>
          </cell>
          <cell r="BD5703">
            <v>103762580</v>
          </cell>
          <cell r="BE5703">
            <v>0</v>
          </cell>
          <cell r="BF5703">
            <v>103762580</v>
          </cell>
          <cell r="BG5703">
            <v>83010064</v>
          </cell>
        </row>
        <row r="5704">
          <cell r="F5704">
            <v>244430003085</v>
          </cell>
          <cell r="G5704" t="str">
            <v>CENTRO EDUCATIVO EDUARDO PINTO ARAGON DE PORCIOSA</v>
          </cell>
          <cell r="H5704">
            <v>69.269074198102629</v>
          </cell>
          <cell r="I5704">
            <v>0.40695286108142681</v>
          </cell>
          <cell r="J5704">
            <v>721</v>
          </cell>
          <cell r="K5704">
            <v>91</v>
          </cell>
          <cell r="L5704">
            <v>0</v>
          </cell>
          <cell r="M5704">
            <v>421</v>
          </cell>
          <cell r="N5704">
            <v>0</v>
          </cell>
          <cell r="O5704">
            <v>209</v>
          </cell>
          <cell r="P5704">
            <v>0</v>
          </cell>
          <cell r="Q5704">
            <v>0</v>
          </cell>
          <cell r="R5704">
            <v>0</v>
          </cell>
          <cell r="S5704">
            <v>0</v>
          </cell>
          <cell r="T5704">
            <v>0</v>
          </cell>
          <cell r="U5704">
            <v>0</v>
          </cell>
          <cell r="V5704">
            <v>0</v>
          </cell>
          <cell r="W5704">
            <v>0</v>
          </cell>
          <cell r="X5704">
            <v>0</v>
          </cell>
          <cell r="Y5704">
            <v>0</v>
          </cell>
          <cell r="Z5704">
            <v>0</v>
          </cell>
          <cell r="AA5704">
            <v>0</v>
          </cell>
          <cell r="AB5704">
            <v>0</v>
          </cell>
          <cell r="AC5704">
            <v>0</v>
          </cell>
          <cell r="AD5704">
            <v>0</v>
          </cell>
          <cell r="AE5704">
            <v>0</v>
          </cell>
          <cell r="AF5704">
            <v>75093</v>
          </cell>
          <cell r="AG5704">
            <v>66316</v>
          </cell>
          <cell r="AH5704">
            <v>99473</v>
          </cell>
          <cell r="AI5704">
            <v>121904</v>
          </cell>
          <cell r="AJ5704">
            <v>92646</v>
          </cell>
          <cell r="AK5704">
            <v>80945</v>
          </cell>
          <cell r="AL5704">
            <v>123855</v>
          </cell>
          <cell r="AM5704">
            <v>149212</v>
          </cell>
          <cell r="AN5704">
            <v>0</v>
          </cell>
          <cell r="AO5704">
            <v>0</v>
          </cell>
          <cell r="AP5704">
            <v>0</v>
          </cell>
          <cell r="AQ5704">
            <v>0</v>
          </cell>
          <cell r="AR5704">
            <v>8430786</v>
          </cell>
          <cell r="AS5704">
            <v>50995350</v>
          </cell>
          <cell r="AT5704">
            <v>0</v>
          </cell>
          <cell r="AU5704">
            <v>0</v>
          </cell>
          <cell r="AV5704">
            <v>0</v>
          </cell>
          <cell r="AW5704">
            <v>0</v>
          </cell>
          <cell r="AX5704">
            <v>0</v>
          </cell>
          <cell r="AY5704">
            <v>0</v>
          </cell>
          <cell r="AZ5704">
            <v>0</v>
          </cell>
          <cell r="BA5704">
            <v>0</v>
          </cell>
          <cell r="BB5704">
            <v>0</v>
          </cell>
          <cell r="BC5704">
            <v>0</v>
          </cell>
          <cell r="BD5704">
            <v>59426136</v>
          </cell>
          <cell r="BE5704">
            <v>0</v>
          </cell>
          <cell r="BF5704">
            <v>59426136</v>
          </cell>
          <cell r="BG5704">
            <v>47540909</v>
          </cell>
        </row>
        <row r="5705">
          <cell r="F5705">
            <v>244430003123</v>
          </cell>
          <cell r="G5705" t="str">
            <v>INSTITUCION EDUCATIVA INDIGENA NO. 7</v>
          </cell>
          <cell r="H5705">
            <v>70.515019316718508</v>
          </cell>
          <cell r="I5705">
            <v>0.80812175996588276</v>
          </cell>
          <cell r="J5705">
            <v>545</v>
          </cell>
          <cell r="K5705">
            <v>43</v>
          </cell>
          <cell r="L5705">
            <v>0</v>
          </cell>
          <cell r="M5705">
            <v>275</v>
          </cell>
          <cell r="N5705">
            <v>0</v>
          </cell>
          <cell r="O5705">
            <v>182</v>
          </cell>
          <cell r="P5705">
            <v>0</v>
          </cell>
          <cell r="Q5705">
            <v>45</v>
          </cell>
          <cell r="R5705">
            <v>0</v>
          </cell>
          <cell r="S5705">
            <v>0</v>
          </cell>
          <cell r="T5705">
            <v>0</v>
          </cell>
          <cell r="U5705">
            <v>393</v>
          </cell>
          <cell r="V5705">
            <v>17</v>
          </cell>
          <cell r="W5705">
            <v>0</v>
          </cell>
          <cell r="X5705">
            <v>149</v>
          </cell>
          <cell r="Y5705">
            <v>0</v>
          </cell>
          <cell r="Z5705">
            <v>182</v>
          </cell>
          <cell r="AA5705">
            <v>0</v>
          </cell>
          <cell r="AB5705">
            <v>45</v>
          </cell>
          <cell r="AC5705">
            <v>0</v>
          </cell>
          <cell r="AD5705">
            <v>0</v>
          </cell>
          <cell r="AE5705">
            <v>0</v>
          </cell>
          <cell r="AF5705">
            <v>75393</v>
          </cell>
          <cell r="AG5705">
            <v>66581</v>
          </cell>
          <cell r="AH5705">
            <v>99871</v>
          </cell>
          <cell r="AI5705">
            <v>122391</v>
          </cell>
          <cell r="AJ5705">
            <v>93017</v>
          </cell>
          <cell r="AK5705">
            <v>81268</v>
          </cell>
          <cell r="AL5705">
            <v>124350</v>
          </cell>
          <cell r="AM5705">
            <v>149808</v>
          </cell>
          <cell r="AN5705">
            <v>0</v>
          </cell>
          <cell r="AO5705">
            <v>0</v>
          </cell>
          <cell r="AP5705">
            <v>0</v>
          </cell>
          <cell r="AQ5705">
            <v>0</v>
          </cell>
          <cell r="AR5705">
            <v>3999731</v>
          </cell>
          <cell r="AS5705">
            <v>37139476</v>
          </cell>
          <cell r="AT5705">
            <v>5595750</v>
          </cell>
          <cell r="AU5705">
            <v>0</v>
          </cell>
          <cell r="AV5705">
            <v>0</v>
          </cell>
          <cell r="AW5705">
            <v>0</v>
          </cell>
          <cell r="AX5705">
            <v>0</v>
          </cell>
          <cell r="AY5705">
            <v>0</v>
          </cell>
          <cell r="AZ5705">
            <v>316257.80000000005</v>
          </cell>
          <cell r="BA5705">
            <v>5379941.6000000006</v>
          </cell>
          <cell r="BB5705">
            <v>1119150</v>
          </cell>
          <cell r="BC5705">
            <v>0</v>
          </cell>
          <cell r="BD5705">
            <v>46734957</v>
          </cell>
          <cell r="BE5705">
            <v>6815349</v>
          </cell>
          <cell r="BF5705">
            <v>53550306</v>
          </cell>
          <cell r="BG5705">
            <v>42840245</v>
          </cell>
        </row>
        <row r="5706">
          <cell r="F5706">
            <v>244560000037</v>
          </cell>
          <cell r="G5706" t="str">
            <v>INSTITUCIÓN ETNOEDUCATIVA SAN RAFAEL DEL PAJARO</v>
          </cell>
          <cell r="H5706">
            <v>69.774286583244688</v>
          </cell>
          <cell r="I5706">
            <v>0.56962093788675328</v>
          </cell>
          <cell r="J5706">
            <v>2574</v>
          </cell>
          <cell r="K5706">
            <v>403</v>
          </cell>
          <cell r="L5706">
            <v>0</v>
          </cell>
          <cell r="M5706">
            <v>1812</v>
          </cell>
          <cell r="N5706">
            <v>0</v>
          </cell>
          <cell r="O5706">
            <v>310</v>
          </cell>
          <cell r="P5706">
            <v>0</v>
          </cell>
          <cell r="Q5706">
            <v>49</v>
          </cell>
          <cell r="R5706">
            <v>0</v>
          </cell>
          <cell r="S5706">
            <v>0</v>
          </cell>
          <cell r="T5706">
            <v>0</v>
          </cell>
          <cell r="U5706">
            <v>0</v>
          </cell>
          <cell r="V5706">
            <v>0</v>
          </cell>
          <cell r="W5706">
            <v>0</v>
          </cell>
          <cell r="X5706">
            <v>0</v>
          </cell>
          <cell r="Y5706">
            <v>0</v>
          </cell>
          <cell r="Z5706">
            <v>0</v>
          </cell>
          <cell r="AA5706">
            <v>0</v>
          </cell>
          <cell r="AB5706">
            <v>0</v>
          </cell>
          <cell r="AC5706">
            <v>0</v>
          </cell>
          <cell r="AD5706">
            <v>0</v>
          </cell>
          <cell r="AE5706">
            <v>0</v>
          </cell>
          <cell r="AF5706">
            <v>75215</v>
          </cell>
          <cell r="AG5706">
            <v>66423</v>
          </cell>
          <cell r="AH5706">
            <v>99634</v>
          </cell>
          <cell r="AI5706">
            <v>122102</v>
          </cell>
          <cell r="AJ5706">
            <v>92797</v>
          </cell>
          <cell r="AK5706">
            <v>81076</v>
          </cell>
          <cell r="AL5706">
            <v>124056</v>
          </cell>
          <cell r="AM5706">
            <v>149453</v>
          </cell>
          <cell r="AN5706">
            <v>0</v>
          </cell>
          <cell r="AO5706">
            <v>0</v>
          </cell>
          <cell r="AP5706">
            <v>0</v>
          </cell>
          <cell r="AQ5706">
            <v>0</v>
          </cell>
          <cell r="AR5706">
            <v>37397191</v>
          </cell>
          <cell r="AS5706">
            <v>172043272</v>
          </cell>
          <cell r="AT5706">
            <v>6078744</v>
          </cell>
          <cell r="AU5706">
            <v>0</v>
          </cell>
          <cell r="AV5706">
            <v>0</v>
          </cell>
          <cell r="AW5706">
            <v>0</v>
          </cell>
          <cell r="AX5706">
            <v>0</v>
          </cell>
          <cell r="AY5706">
            <v>0</v>
          </cell>
          <cell r="AZ5706">
            <v>0</v>
          </cell>
          <cell r="BA5706">
            <v>0</v>
          </cell>
          <cell r="BB5706">
            <v>0</v>
          </cell>
          <cell r="BC5706">
            <v>0</v>
          </cell>
          <cell r="BD5706">
            <v>215519207</v>
          </cell>
          <cell r="BE5706">
            <v>0</v>
          </cell>
          <cell r="BF5706">
            <v>215519207</v>
          </cell>
          <cell r="BG5706">
            <v>172415366</v>
          </cell>
        </row>
        <row r="5707">
          <cell r="F5707">
            <v>244560000100</v>
          </cell>
          <cell r="G5707" t="str">
            <v>INSTITUCION EDUCATIVA URBANA MIXTA N°.1</v>
          </cell>
          <cell r="H5707">
            <v>65.285738956608739</v>
          </cell>
          <cell r="I5707">
            <v>-0.87559978818209827</v>
          </cell>
          <cell r="J5707">
            <v>1297</v>
          </cell>
          <cell r="K5707">
            <v>0</v>
          </cell>
          <cell r="L5707">
            <v>101</v>
          </cell>
          <cell r="M5707">
            <v>0</v>
          </cell>
          <cell r="N5707">
            <v>532</v>
          </cell>
          <cell r="O5707">
            <v>0</v>
          </cell>
          <cell r="P5707">
            <v>501</v>
          </cell>
          <cell r="Q5707">
            <v>0</v>
          </cell>
          <cell r="R5707">
            <v>163</v>
          </cell>
          <cell r="S5707">
            <v>0</v>
          </cell>
          <cell r="T5707">
            <v>0</v>
          </cell>
          <cell r="U5707">
            <v>0</v>
          </cell>
          <cell r="V5707">
            <v>0</v>
          </cell>
          <cell r="W5707">
            <v>0</v>
          </cell>
          <cell r="X5707">
            <v>0</v>
          </cell>
          <cell r="Y5707">
            <v>0</v>
          </cell>
          <cell r="Z5707">
            <v>0</v>
          </cell>
          <cell r="AA5707">
            <v>0</v>
          </cell>
          <cell r="AB5707">
            <v>0</v>
          </cell>
          <cell r="AC5707">
            <v>0</v>
          </cell>
          <cell r="AD5707">
            <v>0</v>
          </cell>
          <cell r="AE5707">
            <v>0</v>
          </cell>
          <cell r="AF5707">
            <v>74134</v>
          </cell>
          <cell r="AG5707">
            <v>65469</v>
          </cell>
          <cell r="AH5707">
            <v>98203</v>
          </cell>
          <cell r="AI5707">
            <v>120347</v>
          </cell>
          <cell r="AJ5707">
            <v>91463</v>
          </cell>
          <cell r="AK5707">
            <v>79911</v>
          </cell>
          <cell r="AL5707">
            <v>122273</v>
          </cell>
          <cell r="AM5707">
            <v>147306</v>
          </cell>
          <cell r="AN5707">
            <v>7487534</v>
          </cell>
          <cell r="AO5707">
            <v>67629477</v>
          </cell>
          <cell r="AP5707">
            <v>16007089</v>
          </cell>
          <cell r="AQ5707">
            <v>0</v>
          </cell>
          <cell r="AR5707">
            <v>0</v>
          </cell>
          <cell r="AS5707">
            <v>0</v>
          </cell>
          <cell r="AT5707">
            <v>0</v>
          </cell>
          <cell r="AU5707">
            <v>0</v>
          </cell>
          <cell r="AV5707">
            <v>0</v>
          </cell>
          <cell r="AW5707">
            <v>0</v>
          </cell>
          <cell r="AX5707">
            <v>0</v>
          </cell>
          <cell r="AY5707">
            <v>0</v>
          </cell>
          <cell r="AZ5707">
            <v>0</v>
          </cell>
          <cell r="BA5707">
            <v>0</v>
          </cell>
          <cell r="BB5707">
            <v>0</v>
          </cell>
          <cell r="BC5707">
            <v>0</v>
          </cell>
          <cell r="BD5707">
            <v>91124100</v>
          </cell>
          <cell r="BE5707">
            <v>0</v>
          </cell>
          <cell r="BF5707">
            <v>91124100</v>
          </cell>
          <cell r="BG5707">
            <v>72899280</v>
          </cell>
        </row>
        <row r="5708">
          <cell r="F5708">
            <v>244560000151</v>
          </cell>
          <cell r="G5708" t="str">
            <v>INSTITUCION  ETNOEDUCATIVA RURAL  INTERNADO  LAACHON MAYAPO</v>
          </cell>
          <cell r="H5708">
            <v>70.499289555992164</v>
          </cell>
          <cell r="I5708">
            <v>0.80305709805098735</v>
          </cell>
          <cell r="J5708">
            <v>3275</v>
          </cell>
          <cell r="K5708">
            <v>378</v>
          </cell>
          <cell r="L5708">
            <v>0</v>
          </cell>
          <cell r="M5708">
            <v>1868</v>
          </cell>
          <cell r="N5708">
            <v>0</v>
          </cell>
          <cell r="O5708">
            <v>831</v>
          </cell>
          <cell r="P5708">
            <v>0</v>
          </cell>
          <cell r="Q5708">
            <v>198</v>
          </cell>
          <cell r="R5708">
            <v>0</v>
          </cell>
          <cell r="S5708">
            <v>0</v>
          </cell>
          <cell r="T5708">
            <v>0</v>
          </cell>
          <cell r="U5708">
            <v>1656</v>
          </cell>
          <cell r="V5708">
            <v>79</v>
          </cell>
          <cell r="W5708">
            <v>0</v>
          </cell>
          <cell r="X5708">
            <v>548</v>
          </cell>
          <cell r="Y5708">
            <v>0</v>
          </cell>
          <cell r="Z5708">
            <v>831</v>
          </cell>
          <cell r="AA5708">
            <v>0</v>
          </cell>
          <cell r="AB5708">
            <v>198</v>
          </cell>
          <cell r="AC5708">
            <v>0</v>
          </cell>
          <cell r="AD5708">
            <v>0</v>
          </cell>
          <cell r="AE5708">
            <v>0</v>
          </cell>
          <cell r="AF5708">
            <v>75390</v>
          </cell>
          <cell r="AG5708">
            <v>66577</v>
          </cell>
          <cell r="AH5708">
            <v>99866</v>
          </cell>
          <cell r="AI5708">
            <v>122385</v>
          </cell>
          <cell r="AJ5708">
            <v>93012</v>
          </cell>
          <cell r="AK5708">
            <v>81264</v>
          </cell>
          <cell r="AL5708">
            <v>124344</v>
          </cell>
          <cell r="AM5708">
            <v>149800</v>
          </cell>
          <cell r="AN5708">
            <v>0</v>
          </cell>
          <cell r="AO5708">
            <v>0</v>
          </cell>
          <cell r="AP5708">
            <v>0</v>
          </cell>
          <cell r="AQ5708">
            <v>0</v>
          </cell>
          <cell r="AR5708">
            <v>35158536</v>
          </cell>
          <cell r="AS5708">
            <v>219331536</v>
          </cell>
          <cell r="AT5708">
            <v>24620112</v>
          </cell>
          <cell r="AU5708">
            <v>0</v>
          </cell>
          <cell r="AV5708">
            <v>0</v>
          </cell>
          <cell r="AW5708">
            <v>0</v>
          </cell>
          <cell r="AX5708">
            <v>0</v>
          </cell>
          <cell r="AY5708">
            <v>0</v>
          </cell>
          <cell r="AZ5708">
            <v>1469589.6</v>
          </cell>
          <cell r="BA5708">
            <v>22412611.200000003</v>
          </cell>
          <cell r="BB5708">
            <v>4924022.4000000004</v>
          </cell>
          <cell r="BC5708">
            <v>0</v>
          </cell>
          <cell r="BD5708">
            <v>279110184</v>
          </cell>
          <cell r="BE5708">
            <v>28806223</v>
          </cell>
          <cell r="BF5708">
            <v>307916407</v>
          </cell>
          <cell r="BG5708">
            <v>246333126</v>
          </cell>
        </row>
        <row r="5709">
          <cell r="F5709">
            <v>244560000240</v>
          </cell>
          <cell r="G5709" t="str">
            <v>INSTITUCION ETNOEDUCATIVA NUESTRA SEÑORA DE FATIMA</v>
          </cell>
          <cell r="H5709">
            <v>70.839980876104946</v>
          </cell>
          <cell r="I5709">
            <v>0.91275274973504283</v>
          </cell>
          <cell r="J5709">
            <v>2303</v>
          </cell>
          <cell r="K5709">
            <v>228</v>
          </cell>
          <cell r="L5709">
            <v>0</v>
          </cell>
          <cell r="M5709">
            <v>1260</v>
          </cell>
          <cell r="N5709">
            <v>0</v>
          </cell>
          <cell r="O5709">
            <v>642</v>
          </cell>
          <cell r="P5709">
            <v>0</v>
          </cell>
          <cell r="Q5709">
            <v>173</v>
          </cell>
          <cell r="R5709">
            <v>0</v>
          </cell>
          <cell r="S5709">
            <v>0</v>
          </cell>
          <cell r="T5709">
            <v>0</v>
          </cell>
          <cell r="U5709">
            <v>0</v>
          </cell>
          <cell r="V5709">
            <v>0</v>
          </cell>
          <cell r="W5709">
            <v>0</v>
          </cell>
          <cell r="X5709">
            <v>0</v>
          </cell>
          <cell r="Y5709">
            <v>0</v>
          </cell>
          <cell r="Z5709">
            <v>0</v>
          </cell>
          <cell r="AA5709">
            <v>0</v>
          </cell>
          <cell r="AB5709">
            <v>0</v>
          </cell>
          <cell r="AC5709">
            <v>0</v>
          </cell>
          <cell r="AD5709">
            <v>0</v>
          </cell>
          <cell r="AE5709">
            <v>0</v>
          </cell>
          <cell r="AF5709">
            <v>75472</v>
          </cell>
          <cell r="AG5709">
            <v>66650</v>
          </cell>
          <cell r="AH5709">
            <v>99974</v>
          </cell>
          <cell r="AI5709">
            <v>122518</v>
          </cell>
          <cell r="AJ5709">
            <v>93113</v>
          </cell>
          <cell r="AK5709">
            <v>81353</v>
          </cell>
          <cell r="AL5709">
            <v>124479</v>
          </cell>
          <cell r="AM5709">
            <v>149963</v>
          </cell>
          <cell r="AN5709">
            <v>0</v>
          </cell>
          <cell r="AO5709">
            <v>0</v>
          </cell>
          <cell r="AP5709">
            <v>0</v>
          </cell>
          <cell r="AQ5709">
            <v>0</v>
          </cell>
          <cell r="AR5709">
            <v>21229764</v>
          </cell>
          <cell r="AS5709">
            <v>154733406</v>
          </cell>
          <cell r="AT5709">
            <v>21534867</v>
          </cell>
          <cell r="AU5709">
            <v>0</v>
          </cell>
          <cell r="AV5709">
            <v>0</v>
          </cell>
          <cell r="AW5709">
            <v>0</v>
          </cell>
          <cell r="AX5709">
            <v>0</v>
          </cell>
          <cell r="AY5709">
            <v>0</v>
          </cell>
          <cell r="AZ5709">
            <v>0</v>
          </cell>
          <cell r="BA5709">
            <v>0</v>
          </cell>
          <cell r="BB5709">
            <v>0</v>
          </cell>
          <cell r="BC5709">
            <v>0</v>
          </cell>
          <cell r="BD5709">
            <v>197498037</v>
          </cell>
          <cell r="BE5709">
            <v>0</v>
          </cell>
          <cell r="BF5709">
            <v>197498037</v>
          </cell>
          <cell r="BG5709">
            <v>157998430</v>
          </cell>
        </row>
        <row r="5710">
          <cell r="F5710">
            <v>244560000321</v>
          </cell>
          <cell r="G5710" t="str">
            <v>INSTITUCION  ETNOEDUCATIVA LA GLORIA</v>
          </cell>
          <cell r="H5710">
            <v>70.253431447459164</v>
          </cell>
          <cell r="I5710">
            <v>0.7238958049825035</v>
          </cell>
          <cell r="J5710">
            <v>1641</v>
          </cell>
          <cell r="K5710">
            <v>181</v>
          </cell>
          <cell r="L5710">
            <v>0</v>
          </cell>
          <cell r="M5710">
            <v>911</v>
          </cell>
          <cell r="N5710">
            <v>0</v>
          </cell>
          <cell r="O5710">
            <v>454</v>
          </cell>
          <cell r="P5710">
            <v>0</v>
          </cell>
          <cell r="Q5710">
            <v>95</v>
          </cell>
          <cell r="R5710">
            <v>0</v>
          </cell>
          <cell r="S5710">
            <v>0</v>
          </cell>
          <cell r="T5710">
            <v>0</v>
          </cell>
          <cell r="U5710">
            <v>0</v>
          </cell>
          <cell r="V5710">
            <v>0</v>
          </cell>
          <cell r="W5710">
            <v>0</v>
          </cell>
          <cell r="X5710">
            <v>0</v>
          </cell>
          <cell r="Y5710">
            <v>0</v>
          </cell>
          <cell r="Z5710">
            <v>0</v>
          </cell>
          <cell r="AA5710">
            <v>0</v>
          </cell>
          <cell r="AB5710">
            <v>0</v>
          </cell>
          <cell r="AC5710">
            <v>0</v>
          </cell>
          <cell r="AD5710">
            <v>0</v>
          </cell>
          <cell r="AE5710">
            <v>0</v>
          </cell>
          <cell r="AF5710">
            <v>75330</v>
          </cell>
          <cell r="AG5710">
            <v>66525</v>
          </cell>
          <cell r="AH5710">
            <v>99787</v>
          </cell>
          <cell r="AI5710">
            <v>122289</v>
          </cell>
          <cell r="AJ5710">
            <v>92939</v>
          </cell>
          <cell r="AK5710">
            <v>81201</v>
          </cell>
          <cell r="AL5710">
            <v>124246</v>
          </cell>
          <cell r="AM5710">
            <v>149683</v>
          </cell>
          <cell r="AN5710">
            <v>0</v>
          </cell>
          <cell r="AO5710">
            <v>0</v>
          </cell>
          <cell r="AP5710">
            <v>0</v>
          </cell>
          <cell r="AQ5710">
            <v>0</v>
          </cell>
          <cell r="AR5710">
            <v>16821959</v>
          </cell>
          <cell r="AS5710">
            <v>110839365</v>
          </cell>
          <cell r="AT5710">
            <v>11803370</v>
          </cell>
          <cell r="AU5710">
            <v>0</v>
          </cell>
          <cell r="AV5710">
            <v>0</v>
          </cell>
          <cell r="AW5710">
            <v>0</v>
          </cell>
          <cell r="AX5710">
            <v>0</v>
          </cell>
          <cell r="AY5710">
            <v>0</v>
          </cell>
          <cell r="AZ5710">
            <v>0</v>
          </cell>
          <cell r="BA5710">
            <v>0</v>
          </cell>
          <cell r="BB5710">
            <v>0</v>
          </cell>
          <cell r="BC5710">
            <v>0</v>
          </cell>
          <cell r="BD5710">
            <v>139464694</v>
          </cell>
          <cell r="BE5710">
            <v>0</v>
          </cell>
          <cell r="BF5710">
            <v>139464694</v>
          </cell>
          <cell r="BG5710">
            <v>111571755</v>
          </cell>
        </row>
        <row r="5711">
          <cell r="F5711">
            <v>244560000479</v>
          </cell>
          <cell r="G5711" t="str">
            <v>CENTRO ETNOEDUCATIVO RURAL SAN LORENZO DE SHIRURIA</v>
          </cell>
          <cell r="H5711">
            <v>68.202610181558669</v>
          </cell>
          <cell r="I5711">
            <v>6.3573213916779614E-2</v>
          </cell>
          <cell r="J5711">
            <v>1033</v>
          </cell>
          <cell r="K5711">
            <v>120</v>
          </cell>
          <cell r="L5711">
            <v>0</v>
          </cell>
          <cell r="M5711">
            <v>606</v>
          </cell>
          <cell r="N5711">
            <v>0</v>
          </cell>
          <cell r="O5711">
            <v>307</v>
          </cell>
          <cell r="P5711">
            <v>0</v>
          </cell>
          <cell r="Q5711">
            <v>0</v>
          </cell>
          <cell r="R5711">
            <v>0</v>
          </cell>
          <cell r="S5711">
            <v>0</v>
          </cell>
          <cell r="T5711">
            <v>0</v>
          </cell>
          <cell r="U5711">
            <v>0</v>
          </cell>
          <cell r="V5711">
            <v>0</v>
          </cell>
          <cell r="W5711">
            <v>0</v>
          </cell>
          <cell r="X5711">
            <v>0</v>
          </cell>
          <cell r="Y5711">
            <v>0</v>
          </cell>
          <cell r="Z5711">
            <v>0</v>
          </cell>
          <cell r="AA5711">
            <v>0</v>
          </cell>
          <cell r="AB5711">
            <v>0</v>
          </cell>
          <cell r="AC5711">
            <v>0</v>
          </cell>
          <cell r="AD5711">
            <v>0</v>
          </cell>
          <cell r="AE5711">
            <v>0</v>
          </cell>
          <cell r="AF5711">
            <v>74837</v>
          </cell>
          <cell r="AG5711">
            <v>66089</v>
          </cell>
          <cell r="AH5711">
            <v>99133</v>
          </cell>
          <cell r="AI5711">
            <v>121487</v>
          </cell>
          <cell r="AJ5711">
            <v>92330</v>
          </cell>
          <cell r="AK5711">
            <v>80668</v>
          </cell>
          <cell r="AL5711">
            <v>123431</v>
          </cell>
          <cell r="AM5711">
            <v>148701</v>
          </cell>
          <cell r="AN5711">
            <v>0</v>
          </cell>
          <cell r="AO5711">
            <v>0</v>
          </cell>
          <cell r="AP5711">
            <v>0</v>
          </cell>
          <cell r="AQ5711">
            <v>0</v>
          </cell>
          <cell r="AR5711">
            <v>11079600</v>
          </cell>
          <cell r="AS5711">
            <v>73649884</v>
          </cell>
          <cell r="AT5711">
            <v>0</v>
          </cell>
          <cell r="AU5711">
            <v>0</v>
          </cell>
          <cell r="AV5711">
            <v>0</v>
          </cell>
          <cell r="AW5711">
            <v>0</v>
          </cell>
          <cell r="AX5711">
            <v>0</v>
          </cell>
          <cell r="AY5711">
            <v>0</v>
          </cell>
          <cell r="AZ5711">
            <v>0</v>
          </cell>
          <cell r="BA5711">
            <v>0</v>
          </cell>
          <cell r="BB5711">
            <v>0</v>
          </cell>
          <cell r="BC5711">
            <v>0</v>
          </cell>
          <cell r="BD5711">
            <v>84729484</v>
          </cell>
          <cell r="BE5711">
            <v>0</v>
          </cell>
          <cell r="BF5711">
            <v>84729484</v>
          </cell>
          <cell r="BG5711">
            <v>67783587</v>
          </cell>
        </row>
        <row r="5712">
          <cell r="F5712">
            <v>244560000541</v>
          </cell>
          <cell r="G5712" t="str">
            <v>INSTITUCION  ETNOEDUCATIVA RURAL LA PAZ</v>
          </cell>
          <cell r="H5712">
            <v>70.126730985059908</v>
          </cell>
          <cell r="I5712">
            <v>0.68310084200265231</v>
          </cell>
          <cell r="J5712">
            <v>496</v>
          </cell>
          <cell r="K5712">
            <v>42</v>
          </cell>
          <cell r="L5712">
            <v>0</v>
          </cell>
          <cell r="M5712">
            <v>213</v>
          </cell>
          <cell r="N5712">
            <v>0</v>
          </cell>
          <cell r="O5712">
            <v>170</v>
          </cell>
          <cell r="P5712">
            <v>0</v>
          </cell>
          <cell r="Q5712">
            <v>71</v>
          </cell>
          <cell r="R5712">
            <v>0</v>
          </cell>
          <cell r="S5712">
            <v>0</v>
          </cell>
          <cell r="T5712">
            <v>0</v>
          </cell>
          <cell r="U5712">
            <v>0</v>
          </cell>
          <cell r="V5712">
            <v>0</v>
          </cell>
          <cell r="W5712">
            <v>0</v>
          </cell>
          <cell r="X5712">
            <v>0</v>
          </cell>
          <cell r="Y5712">
            <v>0</v>
          </cell>
          <cell r="Z5712">
            <v>0</v>
          </cell>
          <cell r="AA5712">
            <v>0</v>
          </cell>
          <cell r="AB5712">
            <v>0</v>
          </cell>
          <cell r="AC5712">
            <v>0</v>
          </cell>
          <cell r="AD5712">
            <v>0</v>
          </cell>
          <cell r="AE5712">
            <v>0</v>
          </cell>
          <cell r="AF5712">
            <v>75300</v>
          </cell>
          <cell r="AG5712">
            <v>66498</v>
          </cell>
          <cell r="AH5712">
            <v>99747</v>
          </cell>
          <cell r="AI5712">
            <v>122239</v>
          </cell>
          <cell r="AJ5712">
            <v>92901</v>
          </cell>
          <cell r="AK5712">
            <v>81168</v>
          </cell>
          <cell r="AL5712">
            <v>124196</v>
          </cell>
          <cell r="AM5712">
            <v>149622</v>
          </cell>
          <cell r="AN5712">
            <v>0</v>
          </cell>
          <cell r="AO5712">
            <v>0</v>
          </cell>
          <cell r="AP5712">
            <v>0</v>
          </cell>
          <cell r="AQ5712">
            <v>0</v>
          </cell>
          <cell r="AR5712">
            <v>3901842</v>
          </cell>
          <cell r="AS5712">
            <v>31087344</v>
          </cell>
          <cell r="AT5712">
            <v>8817916</v>
          </cell>
          <cell r="AU5712">
            <v>0</v>
          </cell>
          <cell r="AV5712">
            <v>0</v>
          </cell>
          <cell r="AW5712">
            <v>0</v>
          </cell>
          <cell r="AX5712">
            <v>0</v>
          </cell>
          <cell r="AY5712">
            <v>0</v>
          </cell>
          <cell r="AZ5712">
            <v>0</v>
          </cell>
          <cell r="BA5712">
            <v>0</v>
          </cell>
          <cell r="BB5712">
            <v>0</v>
          </cell>
          <cell r="BC5712">
            <v>0</v>
          </cell>
          <cell r="BD5712">
            <v>43807102</v>
          </cell>
          <cell r="BE5712">
            <v>0</v>
          </cell>
          <cell r="BF5712">
            <v>43807102</v>
          </cell>
          <cell r="BG5712">
            <v>35045682</v>
          </cell>
        </row>
        <row r="5713">
          <cell r="F5713">
            <v>244560000975</v>
          </cell>
          <cell r="G5713" t="str">
            <v>INSTITUCION  ETNOEDUCATIVA RURAL DE  MARACARI</v>
          </cell>
          <cell r="H5713">
            <v>70.88673070097957</v>
          </cell>
          <cell r="I5713">
            <v>0.92780523919688074</v>
          </cell>
          <cell r="J5713">
            <v>1683</v>
          </cell>
          <cell r="K5713">
            <v>194</v>
          </cell>
          <cell r="L5713">
            <v>0</v>
          </cell>
          <cell r="M5713">
            <v>958</v>
          </cell>
          <cell r="N5713">
            <v>0</v>
          </cell>
          <cell r="O5713">
            <v>426</v>
          </cell>
          <cell r="P5713">
            <v>0</v>
          </cell>
          <cell r="Q5713">
            <v>105</v>
          </cell>
          <cell r="R5713">
            <v>0</v>
          </cell>
          <cell r="S5713">
            <v>0</v>
          </cell>
          <cell r="T5713">
            <v>0</v>
          </cell>
          <cell r="U5713">
            <v>0</v>
          </cell>
          <cell r="V5713">
            <v>0</v>
          </cell>
          <cell r="W5713">
            <v>0</v>
          </cell>
          <cell r="X5713">
            <v>0</v>
          </cell>
          <cell r="Y5713">
            <v>0</v>
          </cell>
          <cell r="Z5713">
            <v>0</v>
          </cell>
          <cell r="AA5713">
            <v>0</v>
          </cell>
          <cell r="AB5713">
            <v>0</v>
          </cell>
          <cell r="AC5713">
            <v>0</v>
          </cell>
          <cell r="AD5713">
            <v>0</v>
          </cell>
          <cell r="AE5713">
            <v>0</v>
          </cell>
          <cell r="AF5713">
            <v>75483</v>
          </cell>
          <cell r="AG5713">
            <v>66660</v>
          </cell>
          <cell r="AH5713">
            <v>99989</v>
          </cell>
          <cell r="AI5713">
            <v>122536</v>
          </cell>
          <cell r="AJ5713">
            <v>93127</v>
          </cell>
          <cell r="AK5713">
            <v>81365</v>
          </cell>
          <cell r="AL5713">
            <v>124497</v>
          </cell>
          <cell r="AM5713">
            <v>149986</v>
          </cell>
          <cell r="AN5713">
            <v>0</v>
          </cell>
          <cell r="AO5713">
            <v>0</v>
          </cell>
          <cell r="AP5713">
            <v>0</v>
          </cell>
          <cell r="AQ5713">
            <v>0</v>
          </cell>
          <cell r="AR5713">
            <v>18066638</v>
          </cell>
          <cell r="AS5713">
            <v>112609160</v>
          </cell>
          <cell r="AT5713">
            <v>13072185</v>
          </cell>
          <cell r="AU5713">
            <v>0</v>
          </cell>
          <cell r="AV5713">
            <v>0</v>
          </cell>
          <cell r="AW5713">
            <v>0</v>
          </cell>
          <cell r="AX5713">
            <v>0</v>
          </cell>
          <cell r="AY5713">
            <v>0</v>
          </cell>
          <cell r="AZ5713">
            <v>0</v>
          </cell>
          <cell r="BA5713">
            <v>0</v>
          </cell>
          <cell r="BB5713">
            <v>0</v>
          </cell>
          <cell r="BC5713">
            <v>0</v>
          </cell>
          <cell r="BD5713">
            <v>143747983</v>
          </cell>
          <cell r="BE5713">
            <v>0</v>
          </cell>
          <cell r="BF5713">
            <v>143747983</v>
          </cell>
          <cell r="BG5713">
            <v>114998386</v>
          </cell>
        </row>
        <row r="5714">
          <cell r="F5714">
            <v>244560001319</v>
          </cell>
          <cell r="G5714" t="str">
            <v>CENTRO ETNOEDUCATIVO RURAL NO 1 CARACAS RULEYA</v>
          </cell>
          <cell r="H5714">
            <v>67.883107274432291</v>
          </cell>
          <cell r="I5714">
            <v>-3.9300201233849766E-2</v>
          </cell>
          <cell r="J5714">
            <v>1382</v>
          </cell>
          <cell r="K5714">
            <v>165</v>
          </cell>
          <cell r="L5714">
            <v>0</v>
          </cell>
          <cell r="M5714">
            <v>966</v>
          </cell>
          <cell r="N5714">
            <v>0</v>
          </cell>
          <cell r="O5714">
            <v>251</v>
          </cell>
          <cell r="P5714">
            <v>0</v>
          </cell>
          <cell r="Q5714">
            <v>0</v>
          </cell>
          <cell r="R5714">
            <v>0</v>
          </cell>
          <cell r="S5714">
            <v>0</v>
          </cell>
          <cell r="T5714">
            <v>0</v>
          </cell>
          <cell r="U5714">
            <v>0</v>
          </cell>
          <cell r="V5714">
            <v>0</v>
          </cell>
          <cell r="W5714">
            <v>0</v>
          </cell>
          <cell r="X5714">
            <v>0</v>
          </cell>
          <cell r="Y5714">
            <v>0</v>
          </cell>
          <cell r="Z5714">
            <v>0</v>
          </cell>
          <cell r="AA5714">
            <v>0</v>
          </cell>
          <cell r="AB5714">
            <v>0</v>
          </cell>
          <cell r="AC5714">
            <v>0</v>
          </cell>
          <cell r="AD5714">
            <v>0</v>
          </cell>
          <cell r="AE5714">
            <v>0</v>
          </cell>
          <cell r="AF5714">
            <v>74760</v>
          </cell>
          <cell r="AG5714">
            <v>66021</v>
          </cell>
          <cell r="AH5714">
            <v>99031</v>
          </cell>
          <cell r="AI5714">
            <v>121362</v>
          </cell>
          <cell r="AJ5714">
            <v>92235</v>
          </cell>
          <cell r="AK5714">
            <v>80585</v>
          </cell>
          <cell r="AL5714">
            <v>123305</v>
          </cell>
          <cell r="AM5714">
            <v>148549</v>
          </cell>
          <cell r="AN5714">
            <v>0</v>
          </cell>
          <cell r="AO5714">
            <v>0</v>
          </cell>
          <cell r="AP5714">
            <v>0</v>
          </cell>
          <cell r="AQ5714">
            <v>0</v>
          </cell>
          <cell r="AR5714">
            <v>15218775</v>
          </cell>
          <cell r="AS5714">
            <v>98071945</v>
          </cell>
          <cell r="AT5714">
            <v>0</v>
          </cell>
          <cell r="AU5714">
            <v>0</v>
          </cell>
          <cell r="AV5714">
            <v>0</v>
          </cell>
          <cell r="AW5714">
            <v>0</v>
          </cell>
          <cell r="AX5714">
            <v>0</v>
          </cell>
          <cell r="AY5714">
            <v>0</v>
          </cell>
          <cell r="AZ5714">
            <v>0</v>
          </cell>
          <cell r="BA5714">
            <v>0</v>
          </cell>
          <cell r="BB5714">
            <v>0</v>
          </cell>
          <cell r="BC5714">
            <v>0</v>
          </cell>
          <cell r="BD5714">
            <v>113290720</v>
          </cell>
          <cell r="BE5714">
            <v>0</v>
          </cell>
          <cell r="BF5714">
            <v>113290720</v>
          </cell>
          <cell r="BG5714">
            <v>90632576</v>
          </cell>
        </row>
        <row r="5715">
          <cell r="F5715">
            <v>244560001564</v>
          </cell>
          <cell r="G5715" t="str">
            <v>CENTRO ETNOEDUCATIVO RURAL NO 2 ULIYUNAKAT</v>
          </cell>
          <cell r="H5715">
            <v>68.834781856677722</v>
          </cell>
          <cell r="I5715">
            <v>0.26711959089940757</v>
          </cell>
          <cell r="J5715">
            <v>1714</v>
          </cell>
          <cell r="K5715">
            <v>229</v>
          </cell>
          <cell r="L5715">
            <v>0</v>
          </cell>
          <cell r="M5715">
            <v>1282</v>
          </cell>
          <cell r="N5715">
            <v>0</v>
          </cell>
          <cell r="O5715">
            <v>203</v>
          </cell>
          <cell r="P5715">
            <v>0</v>
          </cell>
          <cell r="Q5715">
            <v>0</v>
          </cell>
          <cell r="R5715">
            <v>0</v>
          </cell>
          <cell r="S5715">
            <v>0</v>
          </cell>
          <cell r="T5715">
            <v>0</v>
          </cell>
          <cell r="U5715">
            <v>0</v>
          </cell>
          <cell r="V5715">
            <v>0</v>
          </cell>
          <cell r="W5715">
            <v>0</v>
          </cell>
          <cell r="X5715">
            <v>0</v>
          </cell>
          <cell r="Y5715">
            <v>0</v>
          </cell>
          <cell r="Z5715">
            <v>0</v>
          </cell>
          <cell r="AA5715">
            <v>0</v>
          </cell>
          <cell r="AB5715">
            <v>0</v>
          </cell>
          <cell r="AC5715">
            <v>0</v>
          </cell>
          <cell r="AD5715">
            <v>0</v>
          </cell>
          <cell r="AE5715">
            <v>0</v>
          </cell>
          <cell r="AF5715">
            <v>74989</v>
          </cell>
          <cell r="AG5715">
            <v>66223</v>
          </cell>
          <cell r="AH5715">
            <v>99335</v>
          </cell>
          <cell r="AI5715">
            <v>121734</v>
          </cell>
          <cell r="AJ5715">
            <v>92517</v>
          </cell>
          <cell r="AK5715">
            <v>80832</v>
          </cell>
          <cell r="AL5715">
            <v>123683</v>
          </cell>
          <cell r="AM5715">
            <v>149004</v>
          </cell>
          <cell r="AN5715">
            <v>0</v>
          </cell>
          <cell r="AO5715">
            <v>0</v>
          </cell>
          <cell r="AP5715">
            <v>0</v>
          </cell>
          <cell r="AQ5715">
            <v>0</v>
          </cell>
          <cell r="AR5715">
            <v>21186393</v>
          </cell>
          <cell r="AS5715">
            <v>120035520</v>
          </cell>
          <cell r="AT5715">
            <v>0</v>
          </cell>
          <cell r="AU5715">
            <v>0</v>
          </cell>
          <cell r="AV5715">
            <v>0</v>
          </cell>
          <cell r="AW5715">
            <v>0</v>
          </cell>
          <cell r="AX5715">
            <v>0</v>
          </cell>
          <cell r="AY5715">
            <v>0</v>
          </cell>
          <cell r="AZ5715">
            <v>0</v>
          </cell>
          <cell r="BA5715">
            <v>0</v>
          </cell>
          <cell r="BB5715">
            <v>0</v>
          </cell>
          <cell r="BC5715">
            <v>0</v>
          </cell>
          <cell r="BD5715">
            <v>141221913</v>
          </cell>
          <cell r="BE5715">
            <v>0</v>
          </cell>
          <cell r="BF5715">
            <v>141221913</v>
          </cell>
          <cell r="BG5715">
            <v>112977530</v>
          </cell>
        </row>
        <row r="5716">
          <cell r="F5716">
            <v>244560001572</v>
          </cell>
          <cell r="G5716" t="str">
            <v>INSTITUCIÓN  ETNOEDUCATIVA RURAL  NAZARETH</v>
          </cell>
          <cell r="H5716">
            <v>70.054469718665842</v>
          </cell>
          <cell r="I5716">
            <v>0.65983418905127089</v>
          </cell>
          <cell r="J5716">
            <v>1599</v>
          </cell>
          <cell r="K5716">
            <v>177</v>
          </cell>
          <cell r="L5716">
            <v>0</v>
          </cell>
          <cell r="M5716">
            <v>999</v>
          </cell>
          <cell r="N5716">
            <v>0</v>
          </cell>
          <cell r="O5716">
            <v>363</v>
          </cell>
          <cell r="P5716">
            <v>0</v>
          </cell>
          <cell r="Q5716">
            <v>60</v>
          </cell>
          <cell r="R5716">
            <v>0</v>
          </cell>
          <cell r="S5716">
            <v>0</v>
          </cell>
          <cell r="T5716">
            <v>0</v>
          </cell>
          <cell r="U5716">
            <v>1423</v>
          </cell>
          <cell r="V5716">
            <v>130</v>
          </cell>
          <cell r="W5716">
            <v>0</v>
          </cell>
          <cell r="X5716">
            <v>870</v>
          </cell>
          <cell r="Y5716">
            <v>0</v>
          </cell>
          <cell r="Z5716">
            <v>363</v>
          </cell>
          <cell r="AA5716">
            <v>0</v>
          </cell>
          <cell r="AB5716">
            <v>60</v>
          </cell>
          <cell r="AC5716">
            <v>0</v>
          </cell>
          <cell r="AD5716">
            <v>0</v>
          </cell>
          <cell r="AE5716">
            <v>0</v>
          </cell>
          <cell r="AF5716">
            <v>75282</v>
          </cell>
          <cell r="AG5716">
            <v>66483</v>
          </cell>
          <cell r="AH5716">
            <v>99724</v>
          </cell>
          <cell r="AI5716">
            <v>122211</v>
          </cell>
          <cell r="AJ5716">
            <v>92880</v>
          </cell>
          <cell r="AK5716">
            <v>81149</v>
          </cell>
          <cell r="AL5716">
            <v>124167</v>
          </cell>
          <cell r="AM5716">
            <v>149588</v>
          </cell>
          <cell r="AN5716">
            <v>0</v>
          </cell>
          <cell r="AO5716">
            <v>0</v>
          </cell>
          <cell r="AP5716">
            <v>0</v>
          </cell>
          <cell r="AQ5716">
            <v>0</v>
          </cell>
          <cell r="AR5716">
            <v>16439760</v>
          </cell>
          <cell r="AS5716">
            <v>110524938</v>
          </cell>
          <cell r="AT5716">
            <v>7450020</v>
          </cell>
          <cell r="AU5716">
            <v>0</v>
          </cell>
          <cell r="AV5716">
            <v>0</v>
          </cell>
          <cell r="AW5716">
            <v>0</v>
          </cell>
          <cell r="AX5716">
            <v>0</v>
          </cell>
          <cell r="AY5716">
            <v>0</v>
          </cell>
          <cell r="AZ5716">
            <v>2414880</v>
          </cell>
          <cell r="BA5716">
            <v>20011343.400000002</v>
          </cell>
          <cell r="BB5716">
            <v>1490004</v>
          </cell>
          <cell r="BC5716">
            <v>0</v>
          </cell>
          <cell r="BD5716">
            <v>134414718</v>
          </cell>
          <cell r="BE5716">
            <v>23916227</v>
          </cell>
          <cell r="BF5716">
            <v>158330945</v>
          </cell>
          <cell r="BG5716">
            <v>126664756</v>
          </cell>
        </row>
        <row r="5717">
          <cell r="F5717">
            <v>244560002633</v>
          </cell>
          <cell r="G5717" t="str">
            <v>INSTITUCION  ETNOEDUCATIVA RURAL ANOUI</v>
          </cell>
          <cell r="H5717">
            <v>70.233458463443853</v>
          </cell>
          <cell r="I5717">
            <v>0.7174649117712838</v>
          </cell>
          <cell r="J5717">
            <v>3020</v>
          </cell>
          <cell r="K5717">
            <v>377</v>
          </cell>
          <cell r="L5717">
            <v>0</v>
          </cell>
          <cell r="M5717">
            <v>1990</v>
          </cell>
          <cell r="N5717">
            <v>0</v>
          </cell>
          <cell r="O5717">
            <v>557</v>
          </cell>
          <cell r="P5717">
            <v>0</v>
          </cell>
          <cell r="Q5717">
            <v>96</v>
          </cell>
          <cell r="R5717">
            <v>0</v>
          </cell>
          <cell r="S5717">
            <v>0</v>
          </cell>
          <cell r="T5717">
            <v>0</v>
          </cell>
          <cell r="U5717">
            <v>1055</v>
          </cell>
          <cell r="V5717">
            <v>63</v>
          </cell>
          <cell r="W5717">
            <v>0</v>
          </cell>
          <cell r="X5717">
            <v>339</v>
          </cell>
          <cell r="Y5717">
            <v>0</v>
          </cell>
          <cell r="Z5717">
            <v>557</v>
          </cell>
          <cell r="AA5717">
            <v>0</v>
          </cell>
          <cell r="AB5717">
            <v>96</v>
          </cell>
          <cell r="AC5717">
            <v>0</v>
          </cell>
          <cell r="AD5717">
            <v>0</v>
          </cell>
          <cell r="AE5717">
            <v>0</v>
          </cell>
          <cell r="AF5717">
            <v>75326</v>
          </cell>
          <cell r="AG5717">
            <v>66521</v>
          </cell>
          <cell r="AH5717">
            <v>99781</v>
          </cell>
          <cell r="AI5717">
            <v>122281</v>
          </cell>
          <cell r="AJ5717">
            <v>92933</v>
          </cell>
          <cell r="AK5717">
            <v>81195</v>
          </cell>
          <cell r="AL5717">
            <v>124238</v>
          </cell>
          <cell r="AM5717">
            <v>149673</v>
          </cell>
          <cell r="AN5717">
            <v>0</v>
          </cell>
          <cell r="AO5717">
            <v>0</v>
          </cell>
          <cell r="AP5717">
            <v>0</v>
          </cell>
          <cell r="AQ5717">
            <v>0</v>
          </cell>
          <cell r="AR5717">
            <v>35035741</v>
          </cell>
          <cell r="AS5717">
            <v>206803665</v>
          </cell>
          <cell r="AT5717">
            <v>11926848</v>
          </cell>
          <cell r="AU5717">
            <v>0</v>
          </cell>
          <cell r="AV5717">
            <v>0</v>
          </cell>
          <cell r="AW5717">
            <v>0</v>
          </cell>
          <cell r="AX5717">
            <v>0</v>
          </cell>
          <cell r="AY5717">
            <v>0</v>
          </cell>
          <cell r="AZ5717">
            <v>1170955.8</v>
          </cell>
          <cell r="BA5717">
            <v>14550144</v>
          </cell>
          <cell r="BB5717">
            <v>2385369.6</v>
          </cell>
          <cell r="BC5717">
            <v>0</v>
          </cell>
          <cell r="BD5717">
            <v>253766254</v>
          </cell>
          <cell r="BE5717">
            <v>18106469</v>
          </cell>
          <cell r="BF5717">
            <v>271872723</v>
          </cell>
          <cell r="BG5717">
            <v>217498178</v>
          </cell>
        </row>
        <row r="5718">
          <cell r="F5718">
            <v>244560002692</v>
          </cell>
          <cell r="G5718" t="str">
            <v>CENTRO ETNOEDUCATIVO RURAL CLAUDIO VANGRIEKEN SICHICHON</v>
          </cell>
          <cell r="H5718">
            <v>68.107785988182741</v>
          </cell>
          <cell r="I5718">
            <v>3.3041758978790942E-2</v>
          </cell>
          <cell r="J5718">
            <v>945</v>
          </cell>
          <cell r="K5718">
            <v>129</v>
          </cell>
          <cell r="L5718">
            <v>0</v>
          </cell>
          <cell r="M5718">
            <v>554</v>
          </cell>
          <cell r="N5718">
            <v>0</v>
          </cell>
          <cell r="O5718">
            <v>262</v>
          </cell>
          <cell r="P5718">
            <v>0</v>
          </cell>
          <cell r="Q5718">
            <v>0</v>
          </cell>
          <cell r="R5718">
            <v>0</v>
          </cell>
          <cell r="S5718">
            <v>0</v>
          </cell>
          <cell r="T5718">
            <v>0</v>
          </cell>
          <cell r="U5718">
            <v>478</v>
          </cell>
          <cell r="V5718">
            <v>68</v>
          </cell>
          <cell r="W5718">
            <v>0</v>
          </cell>
          <cell r="X5718">
            <v>270</v>
          </cell>
          <cell r="Y5718">
            <v>0</v>
          </cell>
          <cell r="Z5718">
            <v>140</v>
          </cell>
          <cell r="AA5718">
            <v>0</v>
          </cell>
          <cell r="AB5718">
            <v>0</v>
          </cell>
          <cell r="AC5718">
            <v>0</v>
          </cell>
          <cell r="AD5718">
            <v>0</v>
          </cell>
          <cell r="AE5718">
            <v>0</v>
          </cell>
          <cell r="AF5718">
            <v>74814</v>
          </cell>
          <cell r="AG5718">
            <v>66069</v>
          </cell>
          <cell r="AH5718">
            <v>99103</v>
          </cell>
          <cell r="AI5718">
            <v>121450</v>
          </cell>
          <cell r="AJ5718">
            <v>92301</v>
          </cell>
          <cell r="AK5718">
            <v>80644</v>
          </cell>
          <cell r="AL5718">
            <v>123394</v>
          </cell>
          <cell r="AM5718">
            <v>148656</v>
          </cell>
          <cell r="AN5718">
            <v>0</v>
          </cell>
          <cell r="AO5718">
            <v>0</v>
          </cell>
          <cell r="AP5718">
            <v>0</v>
          </cell>
          <cell r="AQ5718">
            <v>0</v>
          </cell>
          <cell r="AR5718">
            <v>11906829</v>
          </cell>
          <cell r="AS5718">
            <v>65805504</v>
          </cell>
          <cell r="AT5718">
            <v>0</v>
          </cell>
          <cell r="AU5718">
            <v>0</v>
          </cell>
          <cell r="AV5718">
            <v>0</v>
          </cell>
          <cell r="AW5718">
            <v>0</v>
          </cell>
          <cell r="AX5718">
            <v>0</v>
          </cell>
          <cell r="AY5718">
            <v>0</v>
          </cell>
          <cell r="AZ5718">
            <v>1255293.6000000001</v>
          </cell>
          <cell r="BA5718">
            <v>6612808</v>
          </cell>
          <cell r="BB5718">
            <v>0</v>
          </cell>
          <cell r="BC5718">
            <v>0</v>
          </cell>
          <cell r="BD5718">
            <v>77712333</v>
          </cell>
          <cell r="BE5718">
            <v>7868102</v>
          </cell>
          <cell r="BF5718">
            <v>85580435</v>
          </cell>
          <cell r="BG5718">
            <v>68464348</v>
          </cell>
        </row>
        <row r="5719">
          <cell r="F5719">
            <v>244560003362</v>
          </cell>
          <cell r="G5719" t="str">
            <v>CENTRO ETNOEDUCATIVO RURAL KANAAN</v>
          </cell>
          <cell r="H5719">
            <v>69.908942727154113</v>
          </cell>
          <cell r="I5719">
            <v>0.61297746794016472</v>
          </cell>
          <cell r="J5719">
            <v>812</v>
          </cell>
          <cell r="K5719">
            <v>84</v>
          </cell>
          <cell r="L5719">
            <v>0</v>
          </cell>
          <cell r="M5719">
            <v>442</v>
          </cell>
          <cell r="N5719">
            <v>0</v>
          </cell>
          <cell r="O5719">
            <v>286</v>
          </cell>
          <cell r="P5719">
            <v>0</v>
          </cell>
          <cell r="Q5719">
            <v>0</v>
          </cell>
          <cell r="R5719">
            <v>0</v>
          </cell>
          <cell r="S5719">
            <v>0</v>
          </cell>
          <cell r="T5719">
            <v>0</v>
          </cell>
          <cell r="U5719">
            <v>0</v>
          </cell>
          <cell r="V5719">
            <v>0</v>
          </cell>
          <cell r="W5719">
            <v>0</v>
          </cell>
          <cell r="X5719">
            <v>0</v>
          </cell>
          <cell r="Y5719">
            <v>0</v>
          </cell>
          <cell r="Z5719">
            <v>0</v>
          </cell>
          <cell r="AA5719">
            <v>0</v>
          </cell>
          <cell r="AB5719">
            <v>0</v>
          </cell>
          <cell r="AC5719">
            <v>0</v>
          </cell>
          <cell r="AD5719">
            <v>0</v>
          </cell>
          <cell r="AE5719">
            <v>0</v>
          </cell>
          <cell r="AF5719">
            <v>75247</v>
          </cell>
          <cell r="AG5719">
            <v>66452</v>
          </cell>
          <cell r="AH5719">
            <v>99677</v>
          </cell>
          <cell r="AI5719">
            <v>122154</v>
          </cell>
          <cell r="AJ5719">
            <v>92837</v>
          </cell>
          <cell r="AK5719">
            <v>81111</v>
          </cell>
          <cell r="AL5719">
            <v>124109</v>
          </cell>
          <cell r="AM5719">
            <v>149518</v>
          </cell>
          <cell r="AN5719">
            <v>0</v>
          </cell>
          <cell r="AO5719">
            <v>0</v>
          </cell>
          <cell r="AP5719">
            <v>0</v>
          </cell>
          <cell r="AQ5719">
            <v>0</v>
          </cell>
          <cell r="AR5719">
            <v>7798308</v>
          </cell>
          <cell r="AS5719">
            <v>59048808</v>
          </cell>
          <cell r="AT5719">
            <v>0</v>
          </cell>
          <cell r="AU5719">
            <v>0</v>
          </cell>
          <cell r="AV5719">
            <v>0</v>
          </cell>
          <cell r="AW5719">
            <v>0</v>
          </cell>
          <cell r="AX5719">
            <v>0</v>
          </cell>
          <cell r="AY5719">
            <v>0</v>
          </cell>
          <cell r="AZ5719">
            <v>0</v>
          </cell>
          <cell r="BA5719">
            <v>0</v>
          </cell>
          <cell r="BB5719">
            <v>0</v>
          </cell>
          <cell r="BC5719">
            <v>0</v>
          </cell>
          <cell r="BD5719">
            <v>66847116</v>
          </cell>
          <cell r="BE5719">
            <v>0</v>
          </cell>
          <cell r="BF5719">
            <v>66847116</v>
          </cell>
          <cell r="BG5719">
            <v>53477693</v>
          </cell>
        </row>
        <row r="5720">
          <cell r="F5720">
            <v>244560004253</v>
          </cell>
          <cell r="G5720" t="str">
            <v>CENTRO ETNOEDUCATIVO RURAL DE ISHACHIMANA</v>
          </cell>
          <cell r="H5720">
            <v>68.319377326325068</v>
          </cell>
          <cell r="I5720">
            <v>0.10116985135443539</v>
          </cell>
          <cell r="J5720">
            <v>1832</v>
          </cell>
          <cell r="K5720">
            <v>242</v>
          </cell>
          <cell r="L5720">
            <v>0</v>
          </cell>
          <cell r="M5720">
            <v>1050</v>
          </cell>
          <cell r="N5720">
            <v>0</v>
          </cell>
          <cell r="O5720">
            <v>540</v>
          </cell>
          <cell r="P5720">
            <v>0</v>
          </cell>
          <cell r="Q5720">
            <v>0</v>
          </cell>
          <cell r="R5720">
            <v>0</v>
          </cell>
          <cell r="S5720">
            <v>0</v>
          </cell>
          <cell r="T5720">
            <v>0</v>
          </cell>
          <cell r="U5720">
            <v>1513</v>
          </cell>
          <cell r="V5720">
            <v>173</v>
          </cell>
          <cell r="W5720">
            <v>0</v>
          </cell>
          <cell r="X5720">
            <v>800</v>
          </cell>
          <cell r="Y5720">
            <v>0</v>
          </cell>
          <cell r="Z5720">
            <v>540</v>
          </cell>
          <cell r="AA5720">
            <v>0</v>
          </cell>
          <cell r="AB5720">
            <v>0</v>
          </cell>
          <cell r="AC5720">
            <v>0</v>
          </cell>
          <cell r="AD5720">
            <v>0</v>
          </cell>
          <cell r="AE5720">
            <v>0</v>
          </cell>
          <cell r="AF5720">
            <v>74865</v>
          </cell>
          <cell r="AG5720">
            <v>66114</v>
          </cell>
          <cell r="AH5720">
            <v>99170</v>
          </cell>
          <cell r="AI5720">
            <v>121533</v>
          </cell>
          <cell r="AJ5720">
            <v>92364</v>
          </cell>
          <cell r="AK5720">
            <v>80699</v>
          </cell>
          <cell r="AL5720">
            <v>123478</v>
          </cell>
          <cell r="AM5720">
            <v>148757</v>
          </cell>
          <cell r="AN5720">
            <v>0</v>
          </cell>
          <cell r="AO5720">
            <v>0</v>
          </cell>
          <cell r="AP5720">
            <v>0</v>
          </cell>
          <cell r="AQ5720">
            <v>0</v>
          </cell>
          <cell r="AR5720">
            <v>22352088</v>
          </cell>
          <cell r="AS5720">
            <v>128311410</v>
          </cell>
          <cell r="AT5720">
            <v>0</v>
          </cell>
          <cell r="AU5720">
            <v>0</v>
          </cell>
          <cell r="AV5720">
            <v>0</v>
          </cell>
          <cell r="AW5720">
            <v>0</v>
          </cell>
          <cell r="AX5720">
            <v>0</v>
          </cell>
          <cell r="AY5720">
            <v>0</v>
          </cell>
          <cell r="AZ5720">
            <v>3195794.4</v>
          </cell>
          <cell r="BA5720">
            <v>21627332</v>
          </cell>
          <cell r="BB5720">
            <v>0</v>
          </cell>
          <cell r="BC5720">
            <v>0</v>
          </cell>
          <cell r="BD5720">
            <v>150663498</v>
          </cell>
          <cell r="BE5720">
            <v>24823126</v>
          </cell>
          <cell r="BF5720">
            <v>175486624</v>
          </cell>
          <cell r="BG5720">
            <v>140389299</v>
          </cell>
        </row>
        <row r="5721">
          <cell r="F5721">
            <v>244650000117</v>
          </cell>
          <cell r="G5721" t="str">
            <v>INSTITUCIÓN EDUCATIVA RURAL CARACOLI</v>
          </cell>
          <cell r="H5721">
            <v>71.298286428823701</v>
          </cell>
          <cell r="I5721">
            <v>1.0603177838523263</v>
          </cell>
          <cell r="J5721">
            <v>270</v>
          </cell>
          <cell r="K5721">
            <v>33</v>
          </cell>
          <cell r="L5721">
            <v>0</v>
          </cell>
          <cell r="M5721">
            <v>109</v>
          </cell>
          <cell r="N5721">
            <v>0</v>
          </cell>
          <cell r="O5721">
            <v>98</v>
          </cell>
          <cell r="P5721">
            <v>0</v>
          </cell>
          <cell r="Q5721">
            <v>30</v>
          </cell>
          <cell r="R5721">
            <v>0</v>
          </cell>
          <cell r="S5721">
            <v>0</v>
          </cell>
          <cell r="T5721">
            <v>0</v>
          </cell>
          <cell r="U5721">
            <v>0</v>
          </cell>
          <cell r="V5721">
            <v>0</v>
          </cell>
          <cell r="W5721">
            <v>0</v>
          </cell>
          <cell r="X5721">
            <v>0</v>
          </cell>
          <cell r="Y5721">
            <v>0</v>
          </cell>
          <cell r="Z5721">
            <v>0</v>
          </cell>
          <cell r="AA5721">
            <v>0</v>
          </cell>
          <cell r="AB5721">
            <v>0</v>
          </cell>
          <cell r="AC5721">
            <v>0</v>
          </cell>
          <cell r="AD5721">
            <v>0</v>
          </cell>
          <cell r="AE5721">
            <v>0</v>
          </cell>
          <cell r="AF5721">
            <v>75582</v>
          </cell>
          <cell r="AG5721">
            <v>66747</v>
          </cell>
          <cell r="AH5721">
            <v>100120</v>
          </cell>
          <cell r="AI5721">
            <v>122697</v>
          </cell>
          <cell r="AJ5721">
            <v>93249</v>
          </cell>
          <cell r="AK5721">
            <v>81472</v>
          </cell>
          <cell r="AL5721">
            <v>124661</v>
          </cell>
          <cell r="AM5721">
            <v>150183</v>
          </cell>
          <cell r="AN5721">
            <v>0</v>
          </cell>
          <cell r="AO5721">
            <v>0</v>
          </cell>
          <cell r="AP5721">
            <v>0</v>
          </cell>
          <cell r="AQ5721">
            <v>0</v>
          </cell>
          <cell r="AR5721">
            <v>3077217</v>
          </cell>
          <cell r="AS5721">
            <v>16864704</v>
          </cell>
          <cell r="AT5721">
            <v>3739830</v>
          </cell>
          <cell r="AU5721">
            <v>0</v>
          </cell>
          <cell r="AV5721">
            <v>0</v>
          </cell>
          <cell r="AW5721">
            <v>0</v>
          </cell>
          <cell r="AX5721">
            <v>0</v>
          </cell>
          <cell r="AY5721">
            <v>0</v>
          </cell>
          <cell r="AZ5721">
            <v>0</v>
          </cell>
          <cell r="BA5721">
            <v>0</v>
          </cell>
          <cell r="BB5721">
            <v>0</v>
          </cell>
          <cell r="BC5721">
            <v>0</v>
          </cell>
          <cell r="BD5721">
            <v>23681751</v>
          </cell>
          <cell r="BE5721">
            <v>0</v>
          </cell>
          <cell r="BF5721">
            <v>23681751</v>
          </cell>
          <cell r="BG5721">
            <v>18945401</v>
          </cell>
        </row>
        <row r="5722">
          <cell r="F5722">
            <v>244650000133</v>
          </cell>
          <cell r="G5722" t="str">
            <v>CENTRO EDUCATIVO DE EL TABLAZO</v>
          </cell>
          <cell r="H5722">
            <v>71.142413427611814</v>
          </cell>
          <cell r="I5722">
            <v>1.0101298587762568</v>
          </cell>
          <cell r="J5722">
            <v>147</v>
          </cell>
          <cell r="K5722">
            <v>32</v>
          </cell>
          <cell r="L5722">
            <v>0</v>
          </cell>
          <cell r="M5722">
            <v>115</v>
          </cell>
          <cell r="N5722">
            <v>0</v>
          </cell>
          <cell r="O5722">
            <v>0</v>
          </cell>
          <cell r="P5722">
            <v>0</v>
          </cell>
          <cell r="Q5722">
            <v>0</v>
          </cell>
          <cell r="R5722">
            <v>0</v>
          </cell>
          <cell r="S5722">
            <v>0</v>
          </cell>
          <cell r="T5722">
            <v>0</v>
          </cell>
          <cell r="U5722">
            <v>0</v>
          </cell>
          <cell r="V5722">
            <v>0</v>
          </cell>
          <cell r="W5722">
            <v>0</v>
          </cell>
          <cell r="X5722">
            <v>0</v>
          </cell>
          <cell r="Y5722">
            <v>0</v>
          </cell>
          <cell r="Z5722">
            <v>0</v>
          </cell>
          <cell r="AA5722">
            <v>0</v>
          </cell>
          <cell r="AB5722">
            <v>0</v>
          </cell>
          <cell r="AC5722">
            <v>0</v>
          </cell>
          <cell r="AD5722">
            <v>0</v>
          </cell>
          <cell r="AE5722">
            <v>0</v>
          </cell>
          <cell r="AF5722">
            <v>75544</v>
          </cell>
          <cell r="AG5722">
            <v>66714</v>
          </cell>
          <cell r="AH5722">
            <v>100071</v>
          </cell>
          <cell r="AI5722">
            <v>122636</v>
          </cell>
          <cell r="AJ5722">
            <v>93203</v>
          </cell>
          <cell r="AK5722">
            <v>81431</v>
          </cell>
          <cell r="AL5722">
            <v>124599</v>
          </cell>
          <cell r="AM5722">
            <v>150108</v>
          </cell>
          <cell r="AN5722">
            <v>0</v>
          </cell>
          <cell r="AO5722">
            <v>0</v>
          </cell>
          <cell r="AP5722">
            <v>0</v>
          </cell>
          <cell r="AQ5722">
            <v>0</v>
          </cell>
          <cell r="AR5722">
            <v>2982496</v>
          </cell>
          <cell r="AS5722">
            <v>9364565</v>
          </cell>
          <cell r="AT5722">
            <v>0</v>
          </cell>
          <cell r="AU5722">
            <v>0</v>
          </cell>
          <cell r="AV5722">
            <v>0</v>
          </cell>
          <cell r="AW5722">
            <v>0</v>
          </cell>
          <cell r="AX5722">
            <v>0</v>
          </cell>
          <cell r="AY5722">
            <v>0</v>
          </cell>
          <cell r="AZ5722">
            <v>0</v>
          </cell>
          <cell r="BA5722">
            <v>0</v>
          </cell>
          <cell r="BB5722">
            <v>0</v>
          </cell>
          <cell r="BC5722">
            <v>0</v>
          </cell>
          <cell r="BD5722">
            <v>12347061</v>
          </cell>
          <cell r="BE5722">
            <v>0</v>
          </cell>
          <cell r="BF5722">
            <v>12347061</v>
          </cell>
          <cell r="BG5722">
            <v>9877649</v>
          </cell>
        </row>
        <row r="5723">
          <cell r="F5723">
            <v>244650000141</v>
          </cell>
          <cell r="G5723" t="str">
            <v>CENTRO EDUCATIVO CORRAL DE PIEDRAS</v>
          </cell>
          <cell r="H5723">
            <v>71.628820468591485</v>
          </cell>
          <cell r="I5723">
            <v>1.1667429985718785</v>
          </cell>
          <cell r="J5723">
            <v>133</v>
          </cell>
          <cell r="K5723">
            <v>30</v>
          </cell>
          <cell r="L5723">
            <v>0</v>
          </cell>
          <cell r="M5723">
            <v>103</v>
          </cell>
          <cell r="N5723">
            <v>0</v>
          </cell>
          <cell r="O5723">
            <v>0</v>
          </cell>
          <cell r="P5723">
            <v>0</v>
          </cell>
          <cell r="Q5723">
            <v>0</v>
          </cell>
          <cell r="R5723">
            <v>0</v>
          </cell>
          <cell r="S5723">
            <v>0</v>
          </cell>
          <cell r="T5723">
            <v>0</v>
          </cell>
          <cell r="U5723">
            <v>0</v>
          </cell>
          <cell r="V5723">
            <v>0</v>
          </cell>
          <cell r="W5723">
            <v>0</v>
          </cell>
          <cell r="X5723">
            <v>0</v>
          </cell>
          <cell r="Y5723">
            <v>0</v>
          </cell>
          <cell r="Z5723">
            <v>0</v>
          </cell>
          <cell r="AA5723">
            <v>0</v>
          </cell>
          <cell r="AB5723">
            <v>0</v>
          </cell>
          <cell r="AC5723">
            <v>0</v>
          </cell>
          <cell r="AD5723">
            <v>0</v>
          </cell>
          <cell r="AE5723">
            <v>0</v>
          </cell>
          <cell r="AF5723">
            <v>75662</v>
          </cell>
          <cell r="AG5723">
            <v>66818</v>
          </cell>
          <cell r="AH5723">
            <v>100226</v>
          </cell>
          <cell r="AI5723">
            <v>122827</v>
          </cell>
          <cell r="AJ5723">
            <v>93348</v>
          </cell>
          <cell r="AK5723">
            <v>81558</v>
          </cell>
          <cell r="AL5723">
            <v>124792</v>
          </cell>
          <cell r="AM5723">
            <v>150341</v>
          </cell>
          <cell r="AN5723">
            <v>0</v>
          </cell>
          <cell r="AO5723">
            <v>0</v>
          </cell>
          <cell r="AP5723">
            <v>0</v>
          </cell>
          <cell r="AQ5723">
            <v>0</v>
          </cell>
          <cell r="AR5723">
            <v>2800440</v>
          </cell>
          <cell r="AS5723">
            <v>8400474</v>
          </cell>
          <cell r="AT5723">
            <v>0</v>
          </cell>
          <cell r="AU5723">
            <v>0</v>
          </cell>
          <cell r="AV5723">
            <v>0</v>
          </cell>
          <cell r="AW5723">
            <v>0</v>
          </cell>
          <cell r="AX5723">
            <v>0</v>
          </cell>
          <cell r="AY5723">
            <v>0</v>
          </cell>
          <cell r="AZ5723">
            <v>0</v>
          </cell>
          <cell r="BA5723">
            <v>0</v>
          </cell>
          <cell r="BB5723">
            <v>0</v>
          </cell>
          <cell r="BC5723">
            <v>0</v>
          </cell>
          <cell r="BD5723">
            <v>11200914</v>
          </cell>
          <cell r="BE5723">
            <v>0</v>
          </cell>
          <cell r="BF5723">
            <v>11200914</v>
          </cell>
          <cell r="BG5723">
            <v>8960731</v>
          </cell>
        </row>
        <row r="5724">
          <cell r="F5724">
            <v>244650000257</v>
          </cell>
          <cell r="G5724" t="str">
            <v>CENTRO EDUCATIVO DE LOS HATICOS</v>
          </cell>
          <cell r="H5724">
            <v>71.056112770273188</v>
          </cell>
          <cell r="I5724">
            <v>0.98234280847985067</v>
          </cell>
          <cell r="J5724">
            <v>160</v>
          </cell>
          <cell r="K5724">
            <v>30</v>
          </cell>
          <cell r="L5724">
            <v>0</v>
          </cell>
          <cell r="M5724">
            <v>130</v>
          </cell>
          <cell r="N5724">
            <v>0</v>
          </cell>
          <cell r="O5724">
            <v>0</v>
          </cell>
          <cell r="P5724">
            <v>0</v>
          </cell>
          <cell r="Q5724">
            <v>0</v>
          </cell>
          <cell r="R5724">
            <v>0</v>
          </cell>
          <cell r="S5724">
            <v>0</v>
          </cell>
          <cell r="T5724">
            <v>0</v>
          </cell>
          <cell r="U5724">
            <v>0</v>
          </cell>
          <cell r="V5724">
            <v>0</v>
          </cell>
          <cell r="W5724">
            <v>0</v>
          </cell>
          <cell r="X5724">
            <v>0</v>
          </cell>
          <cell r="Y5724">
            <v>0</v>
          </cell>
          <cell r="Z5724">
            <v>0</v>
          </cell>
          <cell r="AA5724">
            <v>0</v>
          </cell>
          <cell r="AB5724">
            <v>0</v>
          </cell>
          <cell r="AC5724">
            <v>0</v>
          </cell>
          <cell r="AD5724">
            <v>0</v>
          </cell>
          <cell r="AE5724">
            <v>0</v>
          </cell>
          <cell r="AF5724">
            <v>75524</v>
          </cell>
          <cell r="AG5724">
            <v>66696</v>
          </cell>
          <cell r="AH5724">
            <v>100043</v>
          </cell>
          <cell r="AI5724">
            <v>122603</v>
          </cell>
          <cell r="AJ5724">
            <v>93177</v>
          </cell>
          <cell r="AK5724">
            <v>81409</v>
          </cell>
          <cell r="AL5724">
            <v>124565</v>
          </cell>
          <cell r="AM5724">
            <v>150067</v>
          </cell>
          <cell r="AN5724">
            <v>0</v>
          </cell>
          <cell r="AO5724">
            <v>0</v>
          </cell>
          <cell r="AP5724">
            <v>0</v>
          </cell>
          <cell r="AQ5724">
            <v>0</v>
          </cell>
          <cell r="AR5724">
            <v>2795310</v>
          </cell>
          <cell r="AS5724">
            <v>10583170</v>
          </cell>
          <cell r="AT5724">
            <v>0</v>
          </cell>
          <cell r="AU5724">
            <v>0</v>
          </cell>
          <cell r="AV5724">
            <v>0</v>
          </cell>
          <cell r="AW5724">
            <v>0</v>
          </cell>
          <cell r="AX5724">
            <v>0</v>
          </cell>
          <cell r="AY5724">
            <v>0</v>
          </cell>
          <cell r="AZ5724">
            <v>0</v>
          </cell>
          <cell r="BA5724">
            <v>0</v>
          </cell>
          <cell r="BB5724">
            <v>0</v>
          </cell>
          <cell r="BC5724">
            <v>0</v>
          </cell>
          <cell r="BD5724">
            <v>13378480</v>
          </cell>
          <cell r="BE5724">
            <v>0</v>
          </cell>
          <cell r="BF5724">
            <v>13378480</v>
          </cell>
          <cell r="BG5724">
            <v>10702784</v>
          </cell>
        </row>
        <row r="5725">
          <cell r="F5725">
            <v>244650000494</v>
          </cell>
          <cell r="G5725" t="str">
            <v>INSTITUCION EDUCATIVA  RURAL MERCEDES ROMERO DE QUINTERO</v>
          </cell>
          <cell r="H5725">
            <v>71.250299155401478</v>
          </cell>
          <cell r="I5725">
            <v>1.0448668612140593</v>
          </cell>
          <cell r="J5725">
            <v>194</v>
          </cell>
          <cell r="K5725">
            <v>13</v>
          </cell>
          <cell r="L5725">
            <v>0</v>
          </cell>
          <cell r="M5725">
            <v>49</v>
          </cell>
          <cell r="N5725">
            <v>0</v>
          </cell>
          <cell r="O5725">
            <v>96</v>
          </cell>
          <cell r="P5725">
            <v>0</v>
          </cell>
          <cell r="Q5725">
            <v>36</v>
          </cell>
          <cell r="R5725">
            <v>0</v>
          </cell>
          <cell r="S5725">
            <v>0</v>
          </cell>
          <cell r="T5725">
            <v>0</v>
          </cell>
          <cell r="U5725">
            <v>0</v>
          </cell>
          <cell r="V5725">
            <v>0</v>
          </cell>
          <cell r="W5725">
            <v>0</v>
          </cell>
          <cell r="X5725">
            <v>0</v>
          </cell>
          <cell r="Y5725">
            <v>0</v>
          </cell>
          <cell r="Z5725">
            <v>0</v>
          </cell>
          <cell r="AA5725">
            <v>0</v>
          </cell>
          <cell r="AB5725">
            <v>0</v>
          </cell>
          <cell r="AC5725">
            <v>0</v>
          </cell>
          <cell r="AD5725">
            <v>0</v>
          </cell>
          <cell r="AE5725">
            <v>0</v>
          </cell>
          <cell r="AF5725">
            <v>75570</v>
          </cell>
          <cell r="AG5725">
            <v>66737</v>
          </cell>
          <cell r="AH5725">
            <v>100105</v>
          </cell>
          <cell r="AI5725">
            <v>122679</v>
          </cell>
          <cell r="AJ5725">
            <v>93235</v>
          </cell>
          <cell r="AK5725">
            <v>81459</v>
          </cell>
          <cell r="AL5725">
            <v>124642</v>
          </cell>
          <cell r="AM5725">
            <v>150160</v>
          </cell>
          <cell r="AN5725">
            <v>0</v>
          </cell>
          <cell r="AO5725">
            <v>0</v>
          </cell>
          <cell r="AP5725">
            <v>0</v>
          </cell>
          <cell r="AQ5725">
            <v>0</v>
          </cell>
          <cell r="AR5725">
            <v>1212055</v>
          </cell>
          <cell r="AS5725">
            <v>11811555</v>
          </cell>
          <cell r="AT5725">
            <v>4487112</v>
          </cell>
          <cell r="AU5725">
            <v>0</v>
          </cell>
          <cell r="AV5725">
            <v>0</v>
          </cell>
          <cell r="AW5725">
            <v>0</v>
          </cell>
          <cell r="AX5725">
            <v>0</v>
          </cell>
          <cell r="AY5725">
            <v>0</v>
          </cell>
          <cell r="AZ5725">
            <v>0</v>
          </cell>
          <cell r="BA5725">
            <v>0</v>
          </cell>
          <cell r="BB5725">
            <v>0</v>
          </cell>
          <cell r="BC5725">
            <v>0</v>
          </cell>
          <cell r="BD5725">
            <v>17510722</v>
          </cell>
          <cell r="BE5725">
            <v>0</v>
          </cell>
          <cell r="BF5725">
            <v>17510722</v>
          </cell>
          <cell r="BG5725">
            <v>14008578</v>
          </cell>
        </row>
        <row r="5726">
          <cell r="F5726">
            <v>244650000516</v>
          </cell>
          <cell r="G5726" t="str">
            <v>CENTRO EDUCATIVO LOS PONDORES</v>
          </cell>
          <cell r="H5726">
            <v>71.621856140056337</v>
          </cell>
          <cell r="I5726">
            <v>1.1645006269231029</v>
          </cell>
          <cell r="J5726">
            <v>121</v>
          </cell>
          <cell r="K5726">
            <v>27</v>
          </cell>
          <cell r="L5726">
            <v>0</v>
          </cell>
          <cell r="M5726">
            <v>94</v>
          </cell>
          <cell r="N5726">
            <v>0</v>
          </cell>
          <cell r="O5726">
            <v>0</v>
          </cell>
          <cell r="P5726">
            <v>0</v>
          </cell>
          <cell r="Q5726">
            <v>0</v>
          </cell>
          <cell r="R5726">
            <v>0</v>
          </cell>
          <cell r="S5726">
            <v>0</v>
          </cell>
          <cell r="T5726">
            <v>0</v>
          </cell>
          <cell r="U5726">
            <v>121</v>
          </cell>
          <cell r="V5726">
            <v>27</v>
          </cell>
          <cell r="W5726">
            <v>0</v>
          </cell>
          <cell r="X5726">
            <v>94</v>
          </cell>
          <cell r="Y5726">
            <v>0</v>
          </cell>
          <cell r="Z5726">
            <v>0</v>
          </cell>
          <cell r="AA5726">
            <v>0</v>
          </cell>
          <cell r="AB5726">
            <v>0</v>
          </cell>
          <cell r="AC5726">
            <v>0</v>
          </cell>
          <cell r="AD5726">
            <v>0</v>
          </cell>
          <cell r="AE5726">
            <v>0</v>
          </cell>
          <cell r="AF5726">
            <v>75660</v>
          </cell>
          <cell r="AG5726">
            <v>66816</v>
          </cell>
          <cell r="AH5726">
            <v>100224</v>
          </cell>
          <cell r="AI5726">
            <v>122824</v>
          </cell>
          <cell r="AJ5726">
            <v>93345</v>
          </cell>
          <cell r="AK5726">
            <v>81556</v>
          </cell>
          <cell r="AL5726">
            <v>124789</v>
          </cell>
          <cell r="AM5726">
            <v>150338</v>
          </cell>
          <cell r="AN5726">
            <v>0</v>
          </cell>
          <cell r="AO5726">
            <v>0</v>
          </cell>
          <cell r="AP5726">
            <v>0</v>
          </cell>
          <cell r="AQ5726">
            <v>0</v>
          </cell>
          <cell r="AR5726">
            <v>2520315</v>
          </cell>
          <cell r="AS5726">
            <v>7666264</v>
          </cell>
          <cell r="AT5726">
            <v>0</v>
          </cell>
          <cell r="AU5726">
            <v>0</v>
          </cell>
          <cell r="AV5726">
            <v>0</v>
          </cell>
          <cell r="AW5726">
            <v>0</v>
          </cell>
          <cell r="AX5726">
            <v>0</v>
          </cell>
          <cell r="AY5726">
            <v>0</v>
          </cell>
          <cell r="AZ5726">
            <v>504063</v>
          </cell>
          <cell r="BA5726">
            <v>1533252.8</v>
          </cell>
          <cell r="BB5726">
            <v>0</v>
          </cell>
          <cell r="BC5726">
            <v>0</v>
          </cell>
          <cell r="BD5726">
            <v>10186579</v>
          </cell>
          <cell r="BE5726">
            <v>2037316</v>
          </cell>
          <cell r="BF5726">
            <v>12223895</v>
          </cell>
          <cell r="BG5726">
            <v>9779116</v>
          </cell>
        </row>
        <row r="5727">
          <cell r="F5727">
            <v>244650000761</v>
          </cell>
          <cell r="G5727" t="str">
            <v>INSTITUCION EDUCATIVA RURAL HUGUES MANUEL LACOUTURE</v>
          </cell>
          <cell r="H5727">
            <v>71.502999772857592</v>
          </cell>
          <cell r="I5727">
            <v>1.1262313025025403</v>
          </cell>
          <cell r="J5727">
            <v>419</v>
          </cell>
          <cell r="K5727">
            <v>37</v>
          </cell>
          <cell r="L5727">
            <v>0</v>
          </cell>
          <cell r="M5727">
            <v>178</v>
          </cell>
          <cell r="N5727">
            <v>0</v>
          </cell>
          <cell r="O5727">
            <v>151</v>
          </cell>
          <cell r="P5727">
            <v>0</v>
          </cell>
          <cell r="Q5727">
            <v>53</v>
          </cell>
          <cell r="R5727">
            <v>0</v>
          </cell>
          <cell r="S5727">
            <v>0</v>
          </cell>
          <cell r="T5727">
            <v>0</v>
          </cell>
          <cell r="U5727">
            <v>0</v>
          </cell>
          <cell r="V5727">
            <v>0</v>
          </cell>
          <cell r="W5727">
            <v>0</v>
          </cell>
          <cell r="X5727">
            <v>0</v>
          </cell>
          <cell r="Y5727">
            <v>0</v>
          </cell>
          <cell r="Z5727">
            <v>0</v>
          </cell>
          <cell r="AA5727">
            <v>0</v>
          </cell>
          <cell r="AB5727">
            <v>0</v>
          </cell>
          <cell r="AC5727">
            <v>0</v>
          </cell>
          <cell r="AD5727">
            <v>0</v>
          </cell>
          <cell r="AE5727">
            <v>0</v>
          </cell>
          <cell r="AF5727">
            <v>75631</v>
          </cell>
          <cell r="AG5727">
            <v>66791</v>
          </cell>
          <cell r="AH5727">
            <v>100186</v>
          </cell>
          <cell r="AI5727">
            <v>122777</v>
          </cell>
          <cell r="AJ5727">
            <v>93310</v>
          </cell>
          <cell r="AK5727">
            <v>81525</v>
          </cell>
          <cell r="AL5727">
            <v>124742</v>
          </cell>
          <cell r="AM5727">
            <v>150281</v>
          </cell>
          <cell r="AN5727">
            <v>0</v>
          </cell>
          <cell r="AO5727">
            <v>0</v>
          </cell>
          <cell r="AP5727">
            <v>0</v>
          </cell>
          <cell r="AQ5727">
            <v>0</v>
          </cell>
          <cell r="AR5727">
            <v>3452470</v>
          </cell>
          <cell r="AS5727">
            <v>26821725</v>
          </cell>
          <cell r="AT5727">
            <v>6611326</v>
          </cell>
          <cell r="AU5727">
            <v>0</v>
          </cell>
          <cell r="AV5727">
            <v>0</v>
          </cell>
          <cell r="AW5727">
            <v>0</v>
          </cell>
          <cell r="AX5727">
            <v>0</v>
          </cell>
          <cell r="AY5727">
            <v>0</v>
          </cell>
          <cell r="AZ5727">
            <v>0</v>
          </cell>
          <cell r="BA5727">
            <v>0</v>
          </cell>
          <cell r="BB5727">
            <v>0</v>
          </cell>
          <cell r="BC5727">
            <v>0</v>
          </cell>
          <cell r="BD5727">
            <v>36885521</v>
          </cell>
          <cell r="BE5727">
            <v>0</v>
          </cell>
          <cell r="BF5727">
            <v>36885521</v>
          </cell>
          <cell r="BG5727">
            <v>29508417</v>
          </cell>
        </row>
        <row r="5728">
          <cell r="F5728">
            <v>244650000818</v>
          </cell>
          <cell r="G5728" t="str">
            <v>INSTITUCIÓN EDUCATIVA RURAL ANA JOAQUINA RODRIGUEZ</v>
          </cell>
          <cell r="H5728">
            <v>71.222435112010174</v>
          </cell>
          <cell r="I5728">
            <v>1.0358952079375683</v>
          </cell>
          <cell r="J5728">
            <v>665</v>
          </cell>
          <cell r="K5728">
            <v>59</v>
          </cell>
          <cell r="L5728">
            <v>0</v>
          </cell>
          <cell r="M5728">
            <v>275</v>
          </cell>
          <cell r="N5728">
            <v>0</v>
          </cell>
          <cell r="O5728">
            <v>237</v>
          </cell>
          <cell r="P5728">
            <v>0</v>
          </cell>
          <cell r="Q5728">
            <v>94</v>
          </cell>
          <cell r="R5728">
            <v>0</v>
          </cell>
          <cell r="S5728">
            <v>0</v>
          </cell>
          <cell r="T5728">
            <v>0</v>
          </cell>
          <cell r="U5728">
            <v>540</v>
          </cell>
          <cell r="V5728">
            <v>59</v>
          </cell>
          <cell r="W5728">
            <v>0</v>
          </cell>
          <cell r="X5728">
            <v>275</v>
          </cell>
          <cell r="Y5728">
            <v>0</v>
          </cell>
          <cell r="Z5728">
            <v>206</v>
          </cell>
          <cell r="AA5728">
            <v>0</v>
          </cell>
          <cell r="AB5728">
            <v>0</v>
          </cell>
          <cell r="AC5728">
            <v>0</v>
          </cell>
          <cell r="AD5728">
            <v>0</v>
          </cell>
          <cell r="AE5728">
            <v>0</v>
          </cell>
          <cell r="AF5728">
            <v>75564</v>
          </cell>
          <cell r="AG5728">
            <v>66731</v>
          </cell>
          <cell r="AH5728">
            <v>100096</v>
          </cell>
          <cell r="AI5728">
            <v>122668</v>
          </cell>
          <cell r="AJ5728">
            <v>93227</v>
          </cell>
          <cell r="AK5728">
            <v>81452</v>
          </cell>
          <cell r="AL5728">
            <v>124631</v>
          </cell>
          <cell r="AM5728">
            <v>150146</v>
          </cell>
          <cell r="AN5728">
            <v>0</v>
          </cell>
          <cell r="AO5728">
            <v>0</v>
          </cell>
          <cell r="AP5728">
            <v>0</v>
          </cell>
          <cell r="AQ5728">
            <v>0</v>
          </cell>
          <cell r="AR5728">
            <v>5500393</v>
          </cell>
          <cell r="AS5728">
            <v>41703424</v>
          </cell>
          <cell r="AT5728">
            <v>11715314</v>
          </cell>
          <cell r="AU5728">
            <v>0</v>
          </cell>
          <cell r="AV5728">
            <v>0</v>
          </cell>
          <cell r="AW5728">
            <v>0</v>
          </cell>
          <cell r="AX5728">
            <v>0</v>
          </cell>
          <cell r="AY5728">
            <v>0</v>
          </cell>
          <cell r="AZ5728">
            <v>1100078.6000000001</v>
          </cell>
          <cell r="BA5728">
            <v>7835682.4000000004</v>
          </cell>
          <cell r="BB5728">
            <v>0</v>
          </cell>
          <cell r="BC5728">
            <v>0</v>
          </cell>
          <cell r="BD5728">
            <v>58919131</v>
          </cell>
          <cell r="BE5728">
            <v>8935761</v>
          </cell>
          <cell r="BF5728">
            <v>67854892</v>
          </cell>
          <cell r="BG5728">
            <v>54283914</v>
          </cell>
        </row>
        <row r="5729">
          <cell r="F5729">
            <v>244650001164</v>
          </cell>
          <cell r="G5729" t="str">
            <v>CENTRO ETNOEDUCATIVO LA LAGUNA</v>
          </cell>
          <cell r="H5729">
            <v>70.561263297194557</v>
          </cell>
          <cell r="I5729">
            <v>0.82301137785548928</v>
          </cell>
          <cell r="J5729">
            <v>590</v>
          </cell>
          <cell r="K5729">
            <v>114</v>
          </cell>
          <cell r="L5729">
            <v>0</v>
          </cell>
          <cell r="M5729">
            <v>476</v>
          </cell>
          <cell r="N5729">
            <v>0</v>
          </cell>
          <cell r="O5729">
            <v>0</v>
          </cell>
          <cell r="P5729">
            <v>0</v>
          </cell>
          <cell r="Q5729">
            <v>0</v>
          </cell>
          <cell r="R5729">
            <v>0</v>
          </cell>
          <cell r="S5729">
            <v>0</v>
          </cell>
          <cell r="T5729">
            <v>0</v>
          </cell>
          <cell r="U5729">
            <v>590</v>
          </cell>
          <cell r="V5729">
            <v>114</v>
          </cell>
          <cell r="W5729">
            <v>0</v>
          </cell>
          <cell r="X5729">
            <v>476</v>
          </cell>
          <cell r="Y5729">
            <v>0</v>
          </cell>
          <cell r="Z5729">
            <v>0</v>
          </cell>
          <cell r="AA5729">
            <v>0</v>
          </cell>
          <cell r="AB5729">
            <v>0</v>
          </cell>
          <cell r="AC5729">
            <v>0</v>
          </cell>
          <cell r="AD5729">
            <v>0</v>
          </cell>
          <cell r="AE5729">
            <v>0</v>
          </cell>
          <cell r="AF5729">
            <v>75405</v>
          </cell>
          <cell r="AG5729">
            <v>66591</v>
          </cell>
          <cell r="AH5729">
            <v>99885</v>
          </cell>
          <cell r="AI5729">
            <v>122409</v>
          </cell>
          <cell r="AJ5729">
            <v>93030</v>
          </cell>
          <cell r="AK5729">
            <v>81280</v>
          </cell>
          <cell r="AL5729">
            <v>124368</v>
          </cell>
          <cell r="AM5729">
            <v>149830</v>
          </cell>
          <cell r="AN5729">
            <v>0</v>
          </cell>
          <cell r="AO5729">
            <v>0</v>
          </cell>
          <cell r="AP5729">
            <v>0</v>
          </cell>
          <cell r="AQ5729">
            <v>0</v>
          </cell>
          <cell r="AR5729">
            <v>10605420</v>
          </cell>
          <cell r="AS5729">
            <v>38689280</v>
          </cell>
          <cell r="AT5729">
            <v>0</v>
          </cell>
          <cell r="AU5729">
            <v>0</v>
          </cell>
          <cell r="AV5729">
            <v>0</v>
          </cell>
          <cell r="AW5729">
            <v>0</v>
          </cell>
          <cell r="AX5729">
            <v>0</v>
          </cell>
          <cell r="AY5729">
            <v>0</v>
          </cell>
          <cell r="AZ5729">
            <v>2121084</v>
          </cell>
          <cell r="BA5729">
            <v>7737856</v>
          </cell>
          <cell r="BB5729">
            <v>0</v>
          </cell>
          <cell r="BC5729">
            <v>0</v>
          </cell>
          <cell r="BD5729">
            <v>49294700</v>
          </cell>
          <cell r="BE5729">
            <v>9858940</v>
          </cell>
          <cell r="BF5729">
            <v>59153640</v>
          </cell>
          <cell r="BG5729">
            <v>47322912</v>
          </cell>
        </row>
        <row r="5730">
          <cell r="F5730">
            <v>244650001512</v>
          </cell>
          <cell r="G5730" t="str">
            <v>INSTITUCION ETNOEDUCATIVA E  INTERNADO ZHARNEKA.</v>
          </cell>
          <cell r="H5730">
            <v>71.914217776253224</v>
          </cell>
          <cell r="I5730">
            <v>1.2586351067784085</v>
          </cell>
          <cell r="J5730">
            <v>698</v>
          </cell>
          <cell r="K5730">
            <v>67</v>
          </cell>
          <cell r="L5730">
            <v>0</v>
          </cell>
          <cell r="M5730">
            <v>325</v>
          </cell>
          <cell r="N5730">
            <v>0</v>
          </cell>
          <cell r="O5730">
            <v>222</v>
          </cell>
          <cell r="P5730">
            <v>0</v>
          </cell>
          <cell r="Q5730">
            <v>0</v>
          </cell>
          <cell r="R5730">
            <v>0</v>
          </cell>
          <cell r="S5730">
            <v>84</v>
          </cell>
          <cell r="T5730">
            <v>0</v>
          </cell>
          <cell r="U5730">
            <v>698</v>
          </cell>
          <cell r="V5730">
            <v>67</v>
          </cell>
          <cell r="W5730">
            <v>0</v>
          </cell>
          <cell r="X5730">
            <v>325</v>
          </cell>
          <cell r="Y5730">
            <v>0</v>
          </cell>
          <cell r="Z5730">
            <v>222</v>
          </cell>
          <cell r="AA5730">
            <v>0</v>
          </cell>
          <cell r="AB5730">
            <v>0</v>
          </cell>
          <cell r="AC5730">
            <v>0</v>
          </cell>
          <cell r="AD5730">
            <v>84</v>
          </cell>
          <cell r="AE5730">
            <v>0</v>
          </cell>
          <cell r="AF5730">
            <v>75730</v>
          </cell>
          <cell r="AG5730">
            <v>66878</v>
          </cell>
          <cell r="AH5730">
            <v>100317</v>
          </cell>
          <cell r="AI5730">
            <v>122938</v>
          </cell>
          <cell r="AJ5730">
            <v>93432</v>
          </cell>
          <cell r="AK5730">
            <v>81632</v>
          </cell>
          <cell r="AL5730">
            <v>124906</v>
          </cell>
          <cell r="AM5730">
            <v>150477</v>
          </cell>
          <cell r="AN5730">
            <v>0</v>
          </cell>
          <cell r="AO5730">
            <v>0</v>
          </cell>
          <cell r="AP5730">
            <v>0</v>
          </cell>
          <cell r="AQ5730">
            <v>0</v>
          </cell>
          <cell r="AR5730">
            <v>6259944</v>
          </cell>
          <cell r="AS5730">
            <v>44652704</v>
          </cell>
          <cell r="AT5730">
            <v>0</v>
          </cell>
          <cell r="AU5730">
            <v>12640068</v>
          </cell>
          <cell r="AV5730">
            <v>0</v>
          </cell>
          <cell r="AW5730">
            <v>0</v>
          </cell>
          <cell r="AX5730">
            <v>0</v>
          </cell>
          <cell r="AY5730">
            <v>0</v>
          </cell>
          <cell r="AZ5730">
            <v>1251988.8</v>
          </cell>
          <cell r="BA5730">
            <v>8930540.8000000007</v>
          </cell>
          <cell r="BB5730">
            <v>0</v>
          </cell>
          <cell r="BC5730">
            <v>2528013.6</v>
          </cell>
          <cell r="BD5730">
            <v>63552716</v>
          </cell>
          <cell r="BE5730">
            <v>12710543</v>
          </cell>
          <cell r="BF5730">
            <v>76263259</v>
          </cell>
          <cell r="BG5730">
            <v>61010607</v>
          </cell>
        </row>
        <row r="5731">
          <cell r="F5731">
            <v>244847000453</v>
          </cell>
          <cell r="G5731" t="str">
            <v>INSTITUCION ETNOEDUCATIVA INTEGRAN RURAL INTERNADO INDIGENA DE CAMINO VERDE</v>
          </cell>
          <cell r="H5731">
            <v>71.149500914632512</v>
          </cell>
          <cell r="I5731">
            <v>1.0124118849437576</v>
          </cell>
          <cell r="J5731">
            <v>2315</v>
          </cell>
          <cell r="K5731">
            <v>322</v>
          </cell>
          <cell r="L5731">
            <v>0</v>
          </cell>
          <cell r="M5731">
            <v>1532</v>
          </cell>
          <cell r="N5731">
            <v>0</v>
          </cell>
          <cell r="O5731">
            <v>360</v>
          </cell>
          <cell r="P5731">
            <v>0</v>
          </cell>
          <cell r="Q5731">
            <v>101</v>
          </cell>
          <cell r="R5731">
            <v>0</v>
          </cell>
          <cell r="S5731">
            <v>0</v>
          </cell>
          <cell r="T5731">
            <v>0</v>
          </cell>
          <cell r="U5731">
            <v>270</v>
          </cell>
          <cell r="V5731">
            <v>0</v>
          </cell>
          <cell r="W5731">
            <v>0</v>
          </cell>
          <cell r="X5731">
            <v>62</v>
          </cell>
          <cell r="Y5731">
            <v>0</v>
          </cell>
          <cell r="Z5731">
            <v>169</v>
          </cell>
          <cell r="AA5731">
            <v>0</v>
          </cell>
          <cell r="AB5731">
            <v>39</v>
          </cell>
          <cell r="AC5731">
            <v>0</v>
          </cell>
          <cell r="AD5731">
            <v>0</v>
          </cell>
          <cell r="AE5731">
            <v>0</v>
          </cell>
          <cell r="AF5731">
            <v>75546</v>
          </cell>
          <cell r="AG5731">
            <v>66716</v>
          </cell>
          <cell r="AH5731">
            <v>100073</v>
          </cell>
          <cell r="AI5731">
            <v>122639</v>
          </cell>
          <cell r="AJ5731">
            <v>93205</v>
          </cell>
          <cell r="AK5731">
            <v>81433</v>
          </cell>
          <cell r="AL5731">
            <v>124602</v>
          </cell>
          <cell r="AM5731">
            <v>150112</v>
          </cell>
          <cell r="AN5731">
            <v>0</v>
          </cell>
          <cell r="AO5731">
            <v>0</v>
          </cell>
          <cell r="AP5731">
            <v>0</v>
          </cell>
          <cell r="AQ5731">
            <v>0</v>
          </cell>
          <cell r="AR5731">
            <v>30012010</v>
          </cell>
          <cell r="AS5731">
            <v>154071236</v>
          </cell>
          <cell r="AT5731">
            <v>12584802</v>
          </cell>
          <cell r="AU5731">
            <v>0</v>
          </cell>
          <cell r="AV5731">
            <v>0</v>
          </cell>
          <cell r="AW5731">
            <v>0</v>
          </cell>
          <cell r="AX5731">
            <v>0</v>
          </cell>
          <cell r="AY5731">
            <v>0</v>
          </cell>
          <cell r="AZ5731">
            <v>0</v>
          </cell>
          <cell r="BA5731">
            <v>3762204.6</v>
          </cell>
          <cell r="BB5731">
            <v>971895.60000000009</v>
          </cell>
          <cell r="BC5731">
            <v>0</v>
          </cell>
          <cell r="BD5731">
            <v>196668048</v>
          </cell>
          <cell r="BE5731">
            <v>4734100</v>
          </cell>
          <cell r="BF5731">
            <v>201402148</v>
          </cell>
          <cell r="BG5731">
            <v>161121718</v>
          </cell>
        </row>
        <row r="5732">
          <cell r="F5732">
            <v>244847001379</v>
          </cell>
          <cell r="G5732" t="str">
            <v>INSTITUCIÓN ETNOEDUCATIVA INTEGRAL RURAL INDIGENA PUAY</v>
          </cell>
          <cell r="H5732">
            <v>69.535687998747605</v>
          </cell>
          <cell r="I5732">
            <v>0.49279706339345436</v>
          </cell>
          <cell r="J5732">
            <v>717</v>
          </cell>
          <cell r="K5732">
            <v>48</v>
          </cell>
          <cell r="L5732">
            <v>0</v>
          </cell>
          <cell r="M5732">
            <v>270</v>
          </cell>
          <cell r="N5732">
            <v>0</v>
          </cell>
          <cell r="O5732">
            <v>309</v>
          </cell>
          <cell r="P5732">
            <v>0</v>
          </cell>
          <cell r="Q5732">
            <v>90</v>
          </cell>
          <cell r="R5732">
            <v>0</v>
          </cell>
          <cell r="S5732">
            <v>0</v>
          </cell>
          <cell r="T5732">
            <v>0</v>
          </cell>
          <cell r="U5732">
            <v>81</v>
          </cell>
          <cell r="V5732">
            <v>0</v>
          </cell>
          <cell r="W5732">
            <v>0</v>
          </cell>
          <cell r="X5732">
            <v>13</v>
          </cell>
          <cell r="Y5732">
            <v>0</v>
          </cell>
          <cell r="Z5732">
            <v>54</v>
          </cell>
          <cell r="AA5732">
            <v>0</v>
          </cell>
          <cell r="AB5732">
            <v>14</v>
          </cell>
          <cell r="AC5732">
            <v>0</v>
          </cell>
          <cell r="AD5732">
            <v>0</v>
          </cell>
          <cell r="AE5732">
            <v>0</v>
          </cell>
          <cell r="AF5732">
            <v>75158</v>
          </cell>
          <cell r="AG5732">
            <v>66372</v>
          </cell>
          <cell r="AH5732">
            <v>99558</v>
          </cell>
          <cell r="AI5732">
            <v>122008</v>
          </cell>
          <cell r="AJ5732">
            <v>92726</v>
          </cell>
          <cell r="AK5732">
            <v>81014</v>
          </cell>
          <cell r="AL5732">
            <v>123961</v>
          </cell>
          <cell r="AM5732">
            <v>149339</v>
          </cell>
          <cell r="AN5732">
            <v>0</v>
          </cell>
          <cell r="AO5732">
            <v>0</v>
          </cell>
          <cell r="AP5732">
            <v>0</v>
          </cell>
          <cell r="AQ5732">
            <v>0</v>
          </cell>
          <cell r="AR5732">
            <v>4450848</v>
          </cell>
          <cell r="AS5732">
            <v>46907106</v>
          </cell>
          <cell r="AT5732">
            <v>11156490</v>
          </cell>
          <cell r="AU5732">
            <v>0</v>
          </cell>
          <cell r="AV5732">
            <v>0</v>
          </cell>
          <cell r="AW5732">
            <v>0</v>
          </cell>
          <cell r="AX5732">
            <v>0</v>
          </cell>
          <cell r="AY5732">
            <v>0</v>
          </cell>
          <cell r="AZ5732">
            <v>0</v>
          </cell>
          <cell r="BA5732">
            <v>1085587.6000000001</v>
          </cell>
          <cell r="BB5732">
            <v>347090.80000000005</v>
          </cell>
          <cell r="BC5732">
            <v>0</v>
          </cell>
          <cell r="BD5732">
            <v>62514444</v>
          </cell>
          <cell r="BE5732">
            <v>1432678</v>
          </cell>
          <cell r="BF5732">
            <v>63947122</v>
          </cell>
          <cell r="BG5732">
            <v>51157698</v>
          </cell>
        </row>
        <row r="5733">
          <cell r="F5733">
            <v>244847001441</v>
          </cell>
          <cell r="G5733" t="str">
            <v>INSTITUCION ETNOEDUCATIVA INTEGRAL RURAL  INTERNADO INDIGENA DEL CERRO DE LA TETA</v>
          </cell>
          <cell r="H5733">
            <v>71.077807029731389</v>
          </cell>
          <cell r="I5733">
            <v>0.98932791725304314</v>
          </cell>
          <cell r="J5733">
            <v>2095</v>
          </cell>
          <cell r="K5733">
            <v>244</v>
          </cell>
          <cell r="L5733">
            <v>0</v>
          </cell>
          <cell r="M5733">
            <v>1643</v>
          </cell>
          <cell r="N5733">
            <v>0</v>
          </cell>
          <cell r="O5733">
            <v>182</v>
          </cell>
          <cell r="P5733">
            <v>0</v>
          </cell>
          <cell r="Q5733">
            <v>26</v>
          </cell>
          <cell r="R5733">
            <v>0</v>
          </cell>
          <cell r="S5733">
            <v>0</v>
          </cell>
          <cell r="T5733">
            <v>0</v>
          </cell>
          <cell r="U5733">
            <v>196</v>
          </cell>
          <cell r="V5733">
            <v>3</v>
          </cell>
          <cell r="W5733">
            <v>0</v>
          </cell>
          <cell r="X5733">
            <v>40</v>
          </cell>
          <cell r="Y5733">
            <v>0</v>
          </cell>
          <cell r="Z5733">
            <v>134</v>
          </cell>
          <cell r="AA5733">
            <v>0</v>
          </cell>
          <cell r="AB5733">
            <v>19</v>
          </cell>
          <cell r="AC5733">
            <v>0</v>
          </cell>
          <cell r="AD5733">
            <v>0</v>
          </cell>
          <cell r="AE5733">
            <v>0</v>
          </cell>
          <cell r="AF5733">
            <v>75529</v>
          </cell>
          <cell r="AG5733">
            <v>66700</v>
          </cell>
          <cell r="AH5733">
            <v>100050</v>
          </cell>
          <cell r="AI5733">
            <v>122611</v>
          </cell>
          <cell r="AJ5733">
            <v>93184</v>
          </cell>
          <cell r="AK5733">
            <v>81415</v>
          </cell>
          <cell r="AL5733">
            <v>124573</v>
          </cell>
          <cell r="AM5733">
            <v>150077</v>
          </cell>
          <cell r="AN5733">
            <v>0</v>
          </cell>
          <cell r="AO5733">
            <v>0</v>
          </cell>
          <cell r="AP5733">
            <v>0</v>
          </cell>
          <cell r="AQ5733">
            <v>0</v>
          </cell>
          <cell r="AR5733">
            <v>22736896</v>
          </cell>
          <cell r="AS5733">
            <v>148582375</v>
          </cell>
          <cell r="AT5733">
            <v>3238898</v>
          </cell>
          <cell r="AU5733">
            <v>0</v>
          </cell>
          <cell r="AV5733">
            <v>0</v>
          </cell>
          <cell r="AW5733">
            <v>0</v>
          </cell>
          <cell r="AX5733">
            <v>0</v>
          </cell>
          <cell r="AY5733">
            <v>0</v>
          </cell>
          <cell r="AZ5733">
            <v>55910.399999999994</v>
          </cell>
          <cell r="BA5733">
            <v>2833242</v>
          </cell>
          <cell r="BB5733">
            <v>473377.4</v>
          </cell>
          <cell r="BC5733">
            <v>0</v>
          </cell>
          <cell r="BD5733">
            <v>174558169</v>
          </cell>
          <cell r="BE5733">
            <v>3362530</v>
          </cell>
          <cell r="BF5733">
            <v>177920699</v>
          </cell>
          <cell r="BG5733">
            <v>142336559</v>
          </cell>
        </row>
        <row r="5734">
          <cell r="F5734">
            <v>244847001450</v>
          </cell>
          <cell r="G5734" t="str">
            <v>INSTITUCION ETNOEDUCATIVA INTEGRAL RURAL INTERNADO INDÍGENA EL EDÉN</v>
          </cell>
          <cell r="H5734">
            <v>70.893069363614799</v>
          </cell>
          <cell r="I5734">
            <v>0.92984615919550806</v>
          </cell>
          <cell r="J5734">
            <v>1697</v>
          </cell>
          <cell r="K5734">
            <v>173</v>
          </cell>
          <cell r="L5734">
            <v>0</v>
          </cell>
          <cell r="M5734">
            <v>942</v>
          </cell>
          <cell r="N5734">
            <v>0</v>
          </cell>
          <cell r="O5734">
            <v>447</v>
          </cell>
          <cell r="P5734">
            <v>0</v>
          </cell>
          <cell r="Q5734">
            <v>135</v>
          </cell>
          <cell r="R5734">
            <v>0</v>
          </cell>
          <cell r="S5734">
            <v>0</v>
          </cell>
          <cell r="T5734">
            <v>0</v>
          </cell>
          <cell r="U5734">
            <v>127</v>
          </cell>
          <cell r="V5734">
            <v>0</v>
          </cell>
          <cell r="W5734">
            <v>0</v>
          </cell>
          <cell r="X5734">
            <v>9</v>
          </cell>
          <cell r="Y5734">
            <v>0</v>
          </cell>
          <cell r="Z5734">
            <v>91</v>
          </cell>
          <cell r="AA5734">
            <v>0</v>
          </cell>
          <cell r="AB5734">
            <v>27</v>
          </cell>
          <cell r="AC5734">
            <v>0</v>
          </cell>
          <cell r="AD5734">
            <v>0</v>
          </cell>
          <cell r="AE5734">
            <v>0</v>
          </cell>
          <cell r="AF5734">
            <v>75484</v>
          </cell>
          <cell r="AG5734">
            <v>66661</v>
          </cell>
          <cell r="AH5734">
            <v>99991</v>
          </cell>
          <cell r="AI5734">
            <v>122539</v>
          </cell>
          <cell r="AJ5734">
            <v>93129</v>
          </cell>
          <cell r="AK5734">
            <v>81367</v>
          </cell>
          <cell r="AL5734">
            <v>124500</v>
          </cell>
          <cell r="AM5734">
            <v>149989</v>
          </cell>
          <cell r="AN5734">
            <v>0</v>
          </cell>
          <cell r="AO5734">
            <v>0</v>
          </cell>
          <cell r="AP5734">
            <v>0</v>
          </cell>
          <cell r="AQ5734">
            <v>0</v>
          </cell>
          <cell r="AR5734">
            <v>16111317</v>
          </cell>
          <cell r="AS5734">
            <v>113018763</v>
          </cell>
          <cell r="AT5734">
            <v>16807500</v>
          </cell>
          <cell r="AU5734">
            <v>0</v>
          </cell>
          <cell r="AV5734">
            <v>0</v>
          </cell>
          <cell r="AW5734">
            <v>0</v>
          </cell>
          <cell r="AX5734">
            <v>0</v>
          </cell>
          <cell r="AY5734">
            <v>0</v>
          </cell>
          <cell r="AZ5734">
            <v>0</v>
          </cell>
          <cell r="BA5734">
            <v>1627340.0000000002</v>
          </cell>
          <cell r="BB5734">
            <v>672300</v>
          </cell>
          <cell r="BC5734">
            <v>0</v>
          </cell>
          <cell r="BD5734">
            <v>145937580</v>
          </cell>
          <cell r="BE5734">
            <v>2299640</v>
          </cell>
          <cell r="BF5734">
            <v>148237220</v>
          </cell>
          <cell r="BG5734">
            <v>118589776</v>
          </cell>
        </row>
        <row r="5735">
          <cell r="F5735">
            <v>244847001689</v>
          </cell>
          <cell r="G5735" t="str">
            <v>INSTITUCI¿N ETNOEDUCATIVA INTEGRAL RURAL INTERNADO DE SIAPANA</v>
          </cell>
          <cell r="H5735">
            <v>71.174617031241468</v>
          </cell>
          <cell r="I5735">
            <v>1.0204987618805696</v>
          </cell>
          <cell r="J5735">
            <v>2769</v>
          </cell>
          <cell r="K5735">
            <v>213</v>
          </cell>
          <cell r="L5735">
            <v>0</v>
          </cell>
          <cell r="M5735">
            <v>1581</v>
          </cell>
          <cell r="N5735">
            <v>0</v>
          </cell>
          <cell r="O5735">
            <v>719</v>
          </cell>
          <cell r="P5735">
            <v>0</v>
          </cell>
          <cell r="Q5735">
            <v>256</v>
          </cell>
          <cell r="R5735">
            <v>0</v>
          </cell>
          <cell r="S5735">
            <v>0</v>
          </cell>
          <cell r="T5735">
            <v>0</v>
          </cell>
          <cell r="U5735">
            <v>589</v>
          </cell>
          <cell r="V5735">
            <v>0</v>
          </cell>
          <cell r="W5735">
            <v>0</v>
          </cell>
          <cell r="X5735">
            <v>23</v>
          </cell>
          <cell r="Y5735">
            <v>0</v>
          </cell>
          <cell r="Z5735">
            <v>414</v>
          </cell>
          <cell r="AA5735">
            <v>0</v>
          </cell>
          <cell r="AB5735">
            <v>152</v>
          </cell>
          <cell r="AC5735">
            <v>0</v>
          </cell>
          <cell r="AD5735">
            <v>0</v>
          </cell>
          <cell r="AE5735">
            <v>0</v>
          </cell>
          <cell r="AF5735">
            <v>75552</v>
          </cell>
          <cell r="AG5735">
            <v>66721</v>
          </cell>
          <cell r="AH5735">
            <v>100081</v>
          </cell>
          <cell r="AI5735">
            <v>122649</v>
          </cell>
          <cell r="AJ5735">
            <v>93213</v>
          </cell>
          <cell r="AK5735">
            <v>81440</v>
          </cell>
          <cell r="AL5735">
            <v>124612</v>
          </cell>
          <cell r="AM5735">
            <v>150124</v>
          </cell>
          <cell r="AN5735">
            <v>0</v>
          </cell>
          <cell r="AO5735">
            <v>0</v>
          </cell>
          <cell r="AP5735">
            <v>0</v>
          </cell>
          <cell r="AQ5735">
            <v>0</v>
          </cell>
          <cell r="AR5735">
            <v>19854369</v>
          </cell>
          <cell r="AS5735">
            <v>187312000</v>
          </cell>
          <cell r="AT5735">
            <v>31900672</v>
          </cell>
          <cell r="AU5735">
            <v>0</v>
          </cell>
          <cell r="AV5735">
            <v>0</v>
          </cell>
          <cell r="AW5735">
            <v>0</v>
          </cell>
          <cell r="AX5735">
            <v>0</v>
          </cell>
          <cell r="AY5735">
            <v>0</v>
          </cell>
          <cell r="AZ5735">
            <v>0</v>
          </cell>
          <cell r="BA5735">
            <v>7117856</v>
          </cell>
          <cell r="BB5735">
            <v>3788204.8000000003</v>
          </cell>
          <cell r="BC5735">
            <v>0</v>
          </cell>
          <cell r="BD5735">
            <v>239067041</v>
          </cell>
          <cell r="BE5735">
            <v>10906061</v>
          </cell>
          <cell r="BF5735">
            <v>249973102</v>
          </cell>
          <cell r="BG5735">
            <v>199978482</v>
          </cell>
        </row>
        <row r="5736">
          <cell r="F5736">
            <v>244847001875</v>
          </cell>
          <cell r="G5736" t="str">
            <v>CENTRO ETNOEDUCATIVO INTEGRAL RURAL URU</v>
          </cell>
          <cell r="H5736">
            <v>70.515147022646886</v>
          </cell>
          <cell r="I5736">
            <v>0.80816287866838654</v>
          </cell>
          <cell r="J5736">
            <v>1075</v>
          </cell>
          <cell r="K5736">
            <v>111</v>
          </cell>
          <cell r="L5736">
            <v>0</v>
          </cell>
          <cell r="M5736">
            <v>710</v>
          </cell>
          <cell r="N5736">
            <v>0</v>
          </cell>
          <cell r="O5736">
            <v>254</v>
          </cell>
          <cell r="P5736">
            <v>0</v>
          </cell>
          <cell r="Q5736">
            <v>0</v>
          </cell>
          <cell r="R5736">
            <v>0</v>
          </cell>
          <cell r="S5736">
            <v>0</v>
          </cell>
          <cell r="T5736">
            <v>0</v>
          </cell>
          <cell r="U5736">
            <v>77</v>
          </cell>
          <cell r="V5736">
            <v>0</v>
          </cell>
          <cell r="W5736">
            <v>0</v>
          </cell>
          <cell r="X5736">
            <v>13</v>
          </cell>
          <cell r="Y5736">
            <v>0</v>
          </cell>
          <cell r="Z5736">
            <v>64</v>
          </cell>
          <cell r="AA5736">
            <v>0</v>
          </cell>
          <cell r="AB5736">
            <v>0</v>
          </cell>
          <cell r="AC5736">
            <v>0</v>
          </cell>
          <cell r="AD5736">
            <v>0</v>
          </cell>
          <cell r="AE5736">
            <v>0</v>
          </cell>
          <cell r="AF5736">
            <v>75393</v>
          </cell>
          <cell r="AG5736">
            <v>66581</v>
          </cell>
          <cell r="AH5736">
            <v>99871</v>
          </cell>
          <cell r="AI5736">
            <v>122391</v>
          </cell>
          <cell r="AJ5736">
            <v>93017</v>
          </cell>
          <cell r="AK5736">
            <v>81269</v>
          </cell>
          <cell r="AL5736">
            <v>124350</v>
          </cell>
          <cell r="AM5736">
            <v>149808</v>
          </cell>
          <cell r="AN5736">
            <v>0</v>
          </cell>
          <cell r="AO5736">
            <v>0</v>
          </cell>
          <cell r="AP5736">
            <v>0</v>
          </cell>
          <cell r="AQ5736">
            <v>0</v>
          </cell>
          <cell r="AR5736">
            <v>10324887</v>
          </cell>
          <cell r="AS5736">
            <v>78343316</v>
          </cell>
          <cell r="AT5736">
            <v>0</v>
          </cell>
          <cell r="AU5736">
            <v>0</v>
          </cell>
          <cell r="AV5736">
            <v>0</v>
          </cell>
          <cell r="AW5736">
            <v>0</v>
          </cell>
          <cell r="AX5736">
            <v>0</v>
          </cell>
          <cell r="AY5736">
            <v>0</v>
          </cell>
          <cell r="AZ5736">
            <v>0</v>
          </cell>
          <cell r="BA5736">
            <v>1251542.6000000001</v>
          </cell>
          <cell r="BB5736">
            <v>0</v>
          </cell>
          <cell r="BC5736">
            <v>0</v>
          </cell>
          <cell r="BD5736">
            <v>88668203</v>
          </cell>
          <cell r="BE5736">
            <v>1251543</v>
          </cell>
          <cell r="BF5736">
            <v>89919746</v>
          </cell>
          <cell r="BG5736">
            <v>71935797</v>
          </cell>
        </row>
        <row r="5737">
          <cell r="F5737">
            <v>244847002502</v>
          </cell>
          <cell r="G5737" t="str">
            <v>CENTRO ETNOEDUCATIVO INTEGRAL BAHIA HONDITA</v>
          </cell>
          <cell r="H5737">
            <v>70.352986118035844</v>
          </cell>
          <cell r="I5737">
            <v>0.75595037703172729</v>
          </cell>
          <cell r="J5737">
            <v>1514</v>
          </cell>
          <cell r="K5737">
            <v>103</v>
          </cell>
          <cell r="L5737">
            <v>0</v>
          </cell>
          <cell r="M5737">
            <v>1165</v>
          </cell>
          <cell r="N5737">
            <v>0</v>
          </cell>
          <cell r="O5737">
            <v>246</v>
          </cell>
          <cell r="P5737">
            <v>0</v>
          </cell>
          <cell r="Q5737">
            <v>0</v>
          </cell>
          <cell r="R5737">
            <v>0</v>
          </cell>
          <cell r="S5737">
            <v>0</v>
          </cell>
          <cell r="T5737">
            <v>0</v>
          </cell>
          <cell r="U5737">
            <v>0</v>
          </cell>
          <cell r="V5737">
            <v>0</v>
          </cell>
          <cell r="W5737">
            <v>0</v>
          </cell>
          <cell r="X5737">
            <v>0</v>
          </cell>
          <cell r="Y5737">
            <v>0</v>
          </cell>
          <cell r="Z5737">
            <v>0</v>
          </cell>
          <cell r="AA5737">
            <v>0</v>
          </cell>
          <cell r="AB5737">
            <v>0</v>
          </cell>
          <cell r="AC5737">
            <v>0</v>
          </cell>
          <cell r="AD5737">
            <v>0</v>
          </cell>
          <cell r="AE5737">
            <v>0</v>
          </cell>
          <cell r="AF5737">
            <v>75354</v>
          </cell>
          <cell r="AG5737">
            <v>66546</v>
          </cell>
          <cell r="AH5737">
            <v>99819</v>
          </cell>
          <cell r="AI5737">
            <v>122328</v>
          </cell>
          <cell r="AJ5737">
            <v>92969</v>
          </cell>
          <cell r="AK5737">
            <v>81226</v>
          </cell>
          <cell r="AL5737">
            <v>124285</v>
          </cell>
          <cell r="AM5737">
            <v>149730</v>
          </cell>
          <cell r="AN5737">
            <v>0</v>
          </cell>
          <cell r="AO5737">
            <v>0</v>
          </cell>
          <cell r="AP5737">
            <v>0</v>
          </cell>
          <cell r="AQ5737">
            <v>0</v>
          </cell>
          <cell r="AR5737">
            <v>9575807</v>
          </cell>
          <cell r="AS5737">
            <v>114609886</v>
          </cell>
          <cell r="AT5737">
            <v>0</v>
          </cell>
          <cell r="AU5737">
            <v>0</v>
          </cell>
          <cell r="AV5737">
            <v>0</v>
          </cell>
          <cell r="AW5737">
            <v>0</v>
          </cell>
          <cell r="AX5737">
            <v>0</v>
          </cell>
          <cell r="AY5737">
            <v>0</v>
          </cell>
          <cell r="AZ5737">
            <v>0</v>
          </cell>
          <cell r="BA5737">
            <v>0</v>
          </cell>
          <cell r="BB5737">
            <v>0</v>
          </cell>
          <cell r="BC5737">
            <v>0</v>
          </cell>
          <cell r="BD5737">
            <v>124185693</v>
          </cell>
          <cell r="BE5737">
            <v>0</v>
          </cell>
          <cell r="BF5737">
            <v>124185693</v>
          </cell>
          <cell r="BG5737">
            <v>99348554</v>
          </cell>
        </row>
        <row r="5738">
          <cell r="F5738">
            <v>244847002511</v>
          </cell>
          <cell r="G5738" t="str">
            <v>INSTITUCION ETNOEDUCATIVA INTEGRAL RURAL INTERNADO INDIGENA DE FLOR DEL PARAISO</v>
          </cell>
          <cell r="H5738">
            <v>71.681923734387993</v>
          </cell>
          <cell r="I5738">
            <v>1.1838411663390269</v>
          </cell>
          <cell r="J5738">
            <v>2790</v>
          </cell>
          <cell r="K5738">
            <v>327</v>
          </cell>
          <cell r="L5738">
            <v>0</v>
          </cell>
          <cell r="M5738">
            <v>1973</v>
          </cell>
          <cell r="N5738">
            <v>0</v>
          </cell>
          <cell r="O5738">
            <v>427</v>
          </cell>
          <cell r="P5738">
            <v>0</v>
          </cell>
          <cell r="Q5738">
            <v>63</v>
          </cell>
          <cell r="R5738">
            <v>0</v>
          </cell>
          <cell r="S5738">
            <v>0</v>
          </cell>
          <cell r="T5738">
            <v>0</v>
          </cell>
          <cell r="U5738">
            <v>249</v>
          </cell>
          <cell r="V5738">
            <v>0</v>
          </cell>
          <cell r="W5738">
            <v>0</v>
          </cell>
          <cell r="X5738">
            <v>79</v>
          </cell>
          <cell r="Y5738">
            <v>0</v>
          </cell>
          <cell r="Z5738">
            <v>145</v>
          </cell>
          <cell r="AA5738">
            <v>0</v>
          </cell>
          <cell r="AB5738">
            <v>25</v>
          </cell>
          <cell r="AC5738">
            <v>0</v>
          </cell>
          <cell r="AD5738">
            <v>0</v>
          </cell>
          <cell r="AE5738">
            <v>0</v>
          </cell>
          <cell r="AF5738">
            <v>75674</v>
          </cell>
          <cell r="AG5738">
            <v>66829</v>
          </cell>
          <cell r="AH5738">
            <v>100243</v>
          </cell>
          <cell r="AI5738">
            <v>122847</v>
          </cell>
          <cell r="AJ5738">
            <v>93363</v>
          </cell>
          <cell r="AK5738">
            <v>81571</v>
          </cell>
          <cell r="AL5738">
            <v>124813</v>
          </cell>
          <cell r="AM5738">
            <v>150366</v>
          </cell>
          <cell r="AN5738">
            <v>0</v>
          </cell>
          <cell r="AO5738">
            <v>0</v>
          </cell>
          <cell r="AP5738">
            <v>0</v>
          </cell>
          <cell r="AQ5738">
            <v>0</v>
          </cell>
          <cell r="AR5738">
            <v>30529701</v>
          </cell>
          <cell r="AS5738">
            <v>195770400</v>
          </cell>
          <cell r="AT5738">
            <v>7863219</v>
          </cell>
          <cell r="AU5738">
            <v>0</v>
          </cell>
          <cell r="AV5738">
            <v>0</v>
          </cell>
          <cell r="AW5738">
            <v>0</v>
          </cell>
          <cell r="AX5738">
            <v>0</v>
          </cell>
          <cell r="AY5738">
            <v>0</v>
          </cell>
          <cell r="AZ5738">
            <v>0</v>
          </cell>
          <cell r="BA5738">
            <v>3654380.8000000003</v>
          </cell>
          <cell r="BB5738">
            <v>624065</v>
          </cell>
          <cell r="BC5738">
            <v>0</v>
          </cell>
          <cell r="BD5738">
            <v>234163320</v>
          </cell>
          <cell r="BE5738">
            <v>4278446</v>
          </cell>
          <cell r="BF5738">
            <v>238441766</v>
          </cell>
          <cell r="BG5738">
            <v>190753413</v>
          </cell>
        </row>
        <row r="5739">
          <cell r="F5739">
            <v>244847003126</v>
          </cell>
          <cell r="G5739" t="str">
            <v>INSTITUCIÓN ETNOEDUCATIVA INTEGRAL RURAL PUERTO ESTRELLA</v>
          </cell>
          <cell r="H5739">
            <v>71.289412616197666</v>
          </cell>
          <cell r="I5739">
            <v>1.0574605972981961</v>
          </cell>
          <cell r="J5739">
            <v>1568</v>
          </cell>
          <cell r="K5739">
            <v>97</v>
          </cell>
          <cell r="L5739">
            <v>0</v>
          </cell>
          <cell r="M5739">
            <v>855</v>
          </cell>
          <cell r="N5739">
            <v>0</v>
          </cell>
          <cell r="O5739">
            <v>469</v>
          </cell>
          <cell r="P5739">
            <v>0</v>
          </cell>
          <cell r="Q5739">
            <v>147</v>
          </cell>
          <cell r="R5739">
            <v>0</v>
          </cell>
          <cell r="S5739">
            <v>0</v>
          </cell>
          <cell r="T5739">
            <v>0</v>
          </cell>
          <cell r="U5739">
            <v>264</v>
          </cell>
          <cell r="V5739">
            <v>0</v>
          </cell>
          <cell r="W5739">
            <v>0</v>
          </cell>
          <cell r="X5739">
            <v>3</v>
          </cell>
          <cell r="Y5739">
            <v>0</v>
          </cell>
          <cell r="Z5739">
            <v>206</v>
          </cell>
          <cell r="AA5739">
            <v>0</v>
          </cell>
          <cell r="AB5739">
            <v>55</v>
          </cell>
          <cell r="AC5739">
            <v>0</v>
          </cell>
          <cell r="AD5739">
            <v>0</v>
          </cell>
          <cell r="AE5739">
            <v>0</v>
          </cell>
          <cell r="AF5739">
            <v>75580</v>
          </cell>
          <cell r="AG5739">
            <v>66745</v>
          </cell>
          <cell r="AH5739">
            <v>100118</v>
          </cell>
          <cell r="AI5739">
            <v>122694</v>
          </cell>
          <cell r="AJ5739">
            <v>93247</v>
          </cell>
          <cell r="AK5739">
            <v>81469</v>
          </cell>
          <cell r="AL5739">
            <v>124657</v>
          </cell>
          <cell r="AM5739">
            <v>150178</v>
          </cell>
          <cell r="AN5739">
            <v>0</v>
          </cell>
          <cell r="AO5739">
            <v>0</v>
          </cell>
          <cell r="AP5739">
            <v>0</v>
          </cell>
          <cell r="AQ5739">
            <v>0</v>
          </cell>
          <cell r="AR5739">
            <v>9044959</v>
          </cell>
          <cell r="AS5739">
            <v>107864956</v>
          </cell>
          <cell r="AT5739">
            <v>18324579</v>
          </cell>
          <cell r="AU5739">
            <v>0</v>
          </cell>
          <cell r="AV5739">
            <v>0</v>
          </cell>
          <cell r="AW5739">
            <v>0</v>
          </cell>
          <cell r="AX5739">
            <v>0</v>
          </cell>
          <cell r="AY5739">
            <v>0</v>
          </cell>
          <cell r="AZ5739">
            <v>0</v>
          </cell>
          <cell r="BA5739">
            <v>3405404.2</v>
          </cell>
          <cell r="BB5739">
            <v>1371227</v>
          </cell>
          <cell r="BC5739">
            <v>0</v>
          </cell>
          <cell r="BD5739">
            <v>135234494</v>
          </cell>
          <cell r="BE5739">
            <v>4776631</v>
          </cell>
          <cell r="BF5739">
            <v>140011125</v>
          </cell>
          <cell r="BG5739">
            <v>112008900</v>
          </cell>
        </row>
        <row r="5740">
          <cell r="F5740">
            <v>244847003291</v>
          </cell>
          <cell r="G5740" t="str">
            <v>INSTITUCION ETNOEDUCATIVA INTEGRAL RURAL YERICA GUTIERREZ FAJARDO</v>
          </cell>
          <cell r="H5740">
            <v>71.29486739341155</v>
          </cell>
          <cell r="I5740">
            <v>1.0592169242309466</v>
          </cell>
          <cell r="J5740">
            <v>2015</v>
          </cell>
          <cell r="K5740">
            <v>214</v>
          </cell>
          <cell r="L5740">
            <v>0</v>
          </cell>
          <cell r="M5740">
            <v>1130</v>
          </cell>
          <cell r="N5740">
            <v>0</v>
          </cell>
          <cell r="O5740">
            <v>516</v>
          </cell>
          <cell r="P5740">
            <v>0</v>
          </cell>
          <cell r="Q5740">
            <v>155</v>
          </cell>
          <cell r="R5740">
            <v>0</v>
          </cell>
          <cell r="S5740">
            <v>0</v>
          </cell>
          <cell r="T5740">
            <v>0</v>
          </cell>
          <cell r="U5740">
            <v>181</v>
          </cell>
          <cell r="V5740">
            <v>3</v>
          </cell>
          <cell r="W5740">
            <v>0</v>
          </cell>
          <cell r="X5740">
            <v>29</v>
          </cell>
          <cell r="Y5740">
            <v>0</v>
          </cell>
          <cell r="Z5740">
            <v>124</v>
          </cell>
          <cell r="AA5740">
            <v>0</v>
          </cell>
          <cell r="AB5740">
            <v>25</v>
          </cell>
          <cell r="AC5740">
            <v>0</v>
          </cell>
          <cell r="AD5740">
            <v>0</v>
          </cell>
          <cell r="AE5740">
            <v>0</v>
          </cell>
          <cell r="AF5740">
            <v>75581</v>
          </cell>
          <cell r="AG5740">
            <v>66747</v>
          </cell>
          <cell r="AH5740">
            <v>100119</v>
          </cell>
          <cell r="AI5740">
            <v>122696</v>
          </cell>
          <cell r="AJ5740">
            <v>93248</v>
          </cell>
          <cell r="AK5740">
            <v>81471</v>
          </cell>
          <cell r="AL5740">
            <v>124660</v>
          </cell>
          <cell r="AM5740">
            <v>150181</v>
          </cell>
          <cell r="AN5740">
            <v>0</v>
          </cell>
          <cell r="AO5740">
            <v>0</v>
          </cell>
          <cell r="AP5740">
            <v>0</v>
          </cell>
          <cell r="AQ5740">
            <v>0</v>
          </cell>
          <cell r="AR5740">
            <v>19955072</v>
          </cell>
          <cell r="AS5740">
            <v>134101266</v>
          </cell>
          <cell r="AT5740">
            <v>19322300</v>
          </cell>
          <cell r="AU5740">
            <v>0</v>
          </cell>
          <cell r="AV5740">
            <v>0</v>
          </cell>
          <cell r="AW5740">
            <v>0</v>
          </cell>
          <cell r="AX5740">
            <v>0</v>
          </cell>
          <cell r="AY5740">
            <v>0</v>
          </cell>
          <cell r="AZ5740">
            <v>55948.800000000003</v>
          </cell>
          <cell r="BA5740">
            <v>2493012.6</v>
          </cell>
          <cell r="BB5740">
            <v>623300</v>
          </cell>
          <cell r="BC5740">
            <v>0</v>
          </cell>
          <cell r="BD5740">
            <v>173378638</v>
          </cell>
          <cell r="BE5740">
            <v>3172261</v>
          </cell>
          <cell r="BF5740">
            <v>176550899</v>
          </cell>
          <cell r="BG5740">
            <v>141240719</v>
          </cell>
        </row>
        <row r="5741">
          <cell r="F5741">
            <v>244847003541</v>
          </cell>
          <cell r="G5741" t="str">
            <v>INSTITUCION  ETNOEDUCATIVA INTEGRAL RURAL PUERTO NUEVO</v>
          </cell>
          <cell r="H5741">
            <v>70.512759326404421</v>
          </cell>
          <cell r="I5741">
            <v>0.80739408921036893</v>
          </cell>
          <cell r="J5741">
            <v>1856</v>
          </cell>
          <cell r="K5741">
            <v>154</v>
          </cell>
          <cell r="L5741">
            <v>0</v>
          </cell>
          <cell r="M5741">
            <v>1155</v>
          </cell>
          <cell r="N5741">
            <v>0</v>
          </cell>
          <cell r="O5741">
            <v>477</v>
          </cell>
          <cell r="P5741">
            <v>0</v>
          </cell>
          <cell r="Q5741">
            <v>70</v>
          </cell>
          <cell r="R5741">
            <v>0</v>
          </cell>
          <cell r="S5741">
            <v>0</v>
          </cell>
          <cell r="T5741">
            <v>0</v>
          </cell>
          <cell r="U5741">
            <v>77</v>
          </cell>
          <cell r="V5741">
            <v>0</v>
          </cell>
          <cell r="W5741">
            <v>0</v>
          </cell>
          <cell r="X5741">
            <v>16</v>
          </cell>
          <cell r="Y5741">
            <v>0</v>
          </cell>
          <cell r="Z5741">
            <v>49</v>
          </cell>
          <cell r="AA5741">
            <v>0</v>
          </cell>
          <cell r="AB5741">
            <v>12</v>
          </cell>
          <cell r="AC5741">
            <v>0</v>
          </cell>
          <cell r="AD5741">
            <v>0</v>
          </cell>
          <cell r="AE5741">
            <v>0</v>
          </cell>
          <cell r="AF5741">
            <v>75393</v>
          </cell>
          <cell r="AG5741">
            <v>66580</v>
          </cell>
          <cell r="AH5741">
            <v>99870</v>
          </cell>
          <cell r="AI5741">
            <v>122390</v>
          </cell>
          <cell r="AJ5741">
            <v>93016</v>
          </cell>
          <cell r="AK5741">
            <v>81268</v>
          </cell>
          <cell r="AL5741">
            <v>124349</v>
          </cell>
          <cell r="AM5741">
            <v>149807</v>
          </cell>
          <cell r="AN5741">
            <v>0</v>
          </cell>
          <cell r="AO5741">
            <v>0</v>
          </cell>
          <cell r="AP5741">
            <v>0</v>
          </cell>
          <cell r="AQ5741">
            <v>0</v>
          </cell>
          <cell r="AR5741">
            <v>14324464</v>
          </cell>
          <cell r="AS5741">
            <v>132629376</v>
          </cell>
          <cell r="AT5741">
            <v>8704430</v>
          </cell>
          <cell r="AU5741">
            <v>0</v>
          </cell>
          <cell r="AV5741">
            <v>0</v>
          </cell>
          <cell r="AW5741">
            <v>0</v>
          </cell>
          <cell r="AX5741">
            <v>0</v>
          </cell>
          <cell r="AY5741">
            <v>0</v>
          </cell>
          <cell r="AZ5741">
            <v>0</v>
          </cell>
          <cell r="BA5741">
            <v>1056484</v>
          </cell>
          <cell r="BB5741">
            <v>298437.60000000003</v>
          </cell>
          <cell r="BC5741">
            <v>0</v>
          </cell>
          <cell r="BD5741">
            <v>155658270</v>
          </cell>
          <cell r="BE5741">
            <v>1354922</v>
          </cell>
          <cell r="BF5741">
            <v>157013192</v>
          </cell>
          <cell r="BG5741">
            <v>125610554</v>
          </cell>
        </row>
        <row r="5742">
          <cell r="F5742">
            <v>244847003720</v>
          </cell>
          <cell r="G5742" t="str">
            <v>INSTITUCION  ETNOEDUCATIVA RURAL ASHAJAA DE JAMUCHECHON</v>
          </cell>
          <cell r="H5742">
            <v>71.187415696006894</v>
          </cell>
          <cell r="I5742">
            <v>1.0246196707187065</v>
          </cell>
          <cell r="J5742">
            <v>2305</v>
          </cell>
          <cell r="K5742">
            <v>237</v>
          </cell>
          <cell r="L5742">
            <v>0</v>
          </cell>
          <cell r="M5742">
            <v>1212</v>
          </cell>
          <cell r="N5742">
            <v>0</v>
          </cell>
          <cell r="O5742">
            <v>702</v>
          </cell>
          <cell r="P5742">
            <v>0</v>
          </cell>
          <cell r="Q5742">
            <v>154</v>
          </cell>
          <cell r="R5742">
            <v>0</v>
          </cell>
          <cell r="S5742">
            <v>0</v>
          </cell>
          <cell r="T5742">
            <v>0</v>
          </cell>
          <cell r="U5742">
            <v>0</v>
          </cell>
          <cell r="V5742">
            <v>0</v>
          </cell>
          <cell r="W5742">
            <v>0</v>
          </cell>
          <cell r="X5742">
            <v>0</v>
          </cell>
          <cell r="Y5742">
            <v>0</v>
          </cell>
          <cell r="Z5742">
            <v>0</v>
          </cell>
          <cell r="AA5742">
            <v>0</v>
          </cell>
          <cell r="AB5742">
            <v>0</v>
          </cell>
          <cell r="AC5742">
            <v>0</v>
          </cell>
          <cell r="AD5742">
            <v>0</v>
          </cell>
          <cell r="AE5742">
            <v>0</v>
          </cell>
          <cell r="AF5742">
            <v>75555</v>
          </cell>
          <cell r="AG5742">
            <v>66724</v>
          </cell>
          <cell r="AH5742">
            <v>100085</v>
          </cell>
          <cell r="AI5742">
            <v>122654</v>
          </cell>
          <cell r="AJ5742">
            <v>93216</v>
          </cell>
          <cell r="AK5742">
            <v>81443</v>
          </cell>
          <cell r="AL5742">
            <v>124617</v>
          </cell>
          <cell r="AM5742">
            <v>150130</v>
          </cell>
          <cell r="AN5742">
            <v>0</v>
          </cell>
          <cell r="AO5742">
            <v>0</v>
          </cell>
          <cell r="AP5742">
            <v>0</v>
          </cell>
          <cell r="AQ5742">
            <v>0</v>
          </cell>
          <cell r="AR5742">
            <v>22092192</v>
          </cell>
          <cell r="AS5742">
            <v>155881902</v>
          </cell>
          <cell r="AT5742">
            <v>19191018</v>
          </cell>
          <cell r="AU5742">
            <v>0</v>
          </cell>
          <cell r="AV5742">
            <v>0</v>
          </cell>
          <cell r="AW5742">
            <v>0</v>
          </cell>
          <cell r="AX5742">
            <v>0</v>
          </cell>
          <cell r="AY5742">
            <v>0</v>
          </cell>
          <cell r="AZ5742">
            <v>0</v>
          </cell>
          <cell r="BA5742">
            <v>0</v>
          </cell>
          <cell r="BB5742">
            <v>0</v>
          </cell>
          <cell r="BC5742">
            <v>0</v>
          </cell>
          <cell r="BD5742">
            <v>197165112</v>
          </cell>
          <cell r="BE5742">
            <v>0</v>
          </cell>
          <cell r="BF5742">
            <v>197165112</v>
          </cell>
          <cell r="BG5742">
            <v>157732090</v>
          </cell>
        </row>
        <row r="5743">
          <cell r="F5743">
            <v>244847003984</v>
          </cell>
          <cell r="G5743" t="str">
            <v>INSTITUCION ETNOEDUCATIVA INTEGRAL RURAL DE NUESTRA SEÑORA DE FÁTIMA DE NAZARETH</v>
          </cell>
          <cell r="H5743">
            <v>71.041336386120648</v>
          </cell>
          <cell r="I5743">
            <v>0.97758511436363338</v>
          </cell>
          <cell r="J5743">
            <v>1545</v>
          </cell>
          <cell r="K5743">
            <v>138</v>
          </cell>
          <cell r="L5743">
            <v>0</v>
          </cell>
          <cell r="M5743">
            <v>776</v>
          </cell>
          <cell r="N5743">
            <v>0</v>
          </cell>
          <cell r="O5743">
            <v>500</v>
          </cell>
          <cell r="P5743">
            <v>0</v>
          </cell>
          <cell r="Q5743">
            <v>131</v>
          </cell>
          <cell r="R5743">
            <v>0</v>
          </cell>
          <cell r="S5743">
            <v>0</v>
          </cell>
          <cell r="T5743">
            <v>0</v>
          </cell>
          <cell r="U5743">
            <v>189</v>
          </cell>
          <cell r="V5743">
            <v>0</v>
          </cell>
          <cell r="W5743">
            <v>0</v>
          </cell>
          <cell r="X5743">
            <v>5</v>
          </cell>
          <cell r="Y5743">
            <v>0</v>
          </cell>
          <cell r="Z5743">
            <v>144</v>
          </cell>
          <cell r="AA5743">
            <v>0</v>
          </cell>
          <cell r="AB5743">
            <v>40</v>
          </cell>
          <cell r="AC5743">
            <v>0</v>
          </cell>
          <cell r="AD5743">
            <v>0</v>
          </cell>
          <cell r="AE5743">
            <v>0</v>
          </cell>
          <cell r="AF5743">
            <v>75520</v>
          </cell>
          <cell r="AG5743">
            <v>66693</v>
          </cell>
          <cell r="AH5743">
            <v>100038</v>
          </cell>
          <cell r="AI5743">
            <v>122597</v>
          </cell>
          <cell r="AJ5743">
            <v>93173</v>
          </cell>
          <cell r="AK5743">
            <v>81405</v>
          </cell>
          <cell r="AL5743">
            <v>124559</v>
          </cell>
          <cell r="AM5743">
            <v>150060</v>
          </cell>
          <cell r="AN5743">
            <v>0</v>
          </cell>
          <cell r="AO5743">
            <v>0</v>
          </cell>
          <cell r="AP5743">
            <v>0</v>
          </cell>
          <cell r="AQ5743">
            <v>0</v>
          </cell>
          <cell r="AR5743">
            <v>12857874</v>
          </cell>
          <cell r="AS5743">
            <v>103872780</v>
          </cell>
          <cell r="AT5743">
            <v>16317229</v>
          </cell>
          <cell r="AU5743">
            <v>0</v>
          </cell>
          <cell r="AV5743">
            <v>0</v>
          </cell>
          <cell r="AW5743">
            <v>0</v>
          </cell>
          <cell r="AX5743">
            <v>0</v>
          </cell>
          <cell r="AY5743">
            <v>0</v>
          </cell>
          <cell r="AZ5743">
            <v>0</v>
          </cell>
          <cell r="BA5743">
            <v>2425869</v>
          </cell>
          <cell r="BB5743">
            <v>996472</v>
          </cell>
          <cell r="BC5743">
            <v>0</v>
          </cell>
          <cell r="BD5743">
            <v>133047883</v>
          </cell>
          <cell r="BE5743">
            <v>3422341</v>
          </cell>
          <cell r="BF5743">
            <v>136470224</v>
          </cell>
          <cell r="BG5743">
            <v>109176179</v>
          </cell>
        </row>
        <row r="5744">
          <cell r="F5744">
            <v>244847004017</v>
          </cell>
          <cell r="G5744" t="str">
            <v>INSTITUCION ETNOEDUCATIVA INTEGRAL RURAL DE KASUTALAIN</v>
          </cell>
          <cell r="H5744">
            <v>71.202314018410334</v>
          </cell>
          <cell r="I5744">
            <v>1.0294166264629956</v>
          </cell>
          <cell r="J5744">
            <v>3018</v>
          </cell>
          <cell r="K5744">
            <v>328</v>
          </cell>
          <cell r="L5744">
            <v>0</v>
          </cell>
          <cell r="M5744">
            <v>1970</v>
          </cell>
          <cell r="N5744">
            <v>0</v>
          </cell>
          <cell r="O5744">
            <v>607</v>
          </cell>
          <cell r="P5744">
            <v>0</v>
          </cell>
          <cell r="Q5744">
            <v>113</v>
          </cell>
          <cell r="R5744">
            <v>0</v>
          </cell>
          <cell r="S5744">
            <v>0</v>
          </cell>
          <cell r="T5744">
            <v>0</v>
          </cell>
          <cell r="U5744">
            <v>97</v>
          </cell>
          <cell r="V5744">
            <v>0</v>
          </cell>
          <cell r="W5744">
            <v>0</v>
          </cell>
          <cell r="X5744">
            <v>12</v>
          </cell>
          <cell r="Y5744">
            <v>0</v>
          </cell>
          <cell r="Z5744">
            <v>68</v>
          </cell>
          <cell r="AA5744">
            <v>0</v>
          </cell>
          <cell r="AB5744">
            <v>17</v>
          </cell>
          <cell r="AC5744">
            <v>0</v>
          </cell>
          <cell r="AD5744">
            <v>0</v>
          </cell>
          <cell r="AE5744">
            <v>0</v>
          </cell>
          <cell r="AF5744">
            <v>75559</v>
          </cell>
          <cell r="AG5744">
            <v>66727</v>
          </cell>
          <cell r="AH5744">
            <v>100090</v>
          </cell>
          <cell r="AI5744">
            <v>122660</v>
          </cell>
          <cell r="AJ5744">
            <v>93221</v>
          </cell>
          <cell r="AK5744">
            <v>81447</v>
          </cell>
          <cell r="AL5744">
            <v>124623</v>
          </cell>
          <cell r="AM5744">
            <v>150137</v>
          </cell>
          <cell r="AN5744">
            <v>0</v>
          </cell>
          <cell r="AO5744">
            <v>0</v>
          </cell>
          <cell r="AP5744">
            <v>0</v>
          </cell>
          <cell r="AQ5744">
            <v>0</v>
          </cell>
          <cell r="AR5744">
            <v>30576488</v>
          </cell>
          <cell r="AS5744">
            <v>209888919</v>
          </cell>
          <cell r="AT5744">
            <v>14082399</v>
          </cell>
          <cell r="AU5744">
            <v>0</v>
          </cell>
          <cell r="AV5744">
            <v>0</v>
          </cell>
          <cell r="AW5744">
            <v>0</v>
          </cell>
          <cell r="AX5744">
            <v>0</v>
          </cell>
          <cell r="AY5744">
            <v>0</v>
          </cell>
          <cell r="AZ5744">
            <v>0</v>
          </cell>
          <cell r="BA5744">
            <v>1303152</v>
          </cell>
          <cell r="BB5744">
            <v>423718.2</v>
          </cell>
          <cell r="BC5744">
            <v>0</v>
          </cell>
          <cell r="BD5744">
            <v>254547806</v>
          </cell>
          <cell r="BE5744">
            <v>1726870</v>
          </cell>
          <cell r="BF5744">
            <v>256274676</v>
          </cell>
          <cell r="BG5744">
            <v>205019741</v>
          </cell>
        </row>
        <row r="5745">
          <cell r="F5745">
            <v>244847004025</v>
          </cell>
          <cell r="G5745" t="str">
            <v>CENTRO ETNOEDUCATIVO INTEGRAL RURAL MEDIA LUNA- JAWOU</v>
          </cell>
          <cell r="H5745">
            <v>68.228550697342612</v>
          </cell>
          <cell r="I5745">
            <v>7.1925530562235246E-2</v>
          </cell>
          <cell r="J5745">
            <v>2972</v>
          </cell>
          <cell r="K5745">
            <v>291</v>
          </cell>
          <cell r="L5745">
            <v>0</v>
          </cell>
          <cell r="M5745">
            <v>2064</v>
          </cell>
          <cell r="N5745">
            <v>0</v>
          </cell>
          <cell r="O5745">
            <v>617</v>
          </cell>
          <cell r="P5745">
            <v>0</v>
          </cell>
          <cell r="Q5745">
            <v>0</v>
          </cell>
          <cell r="R5745">
            <v>0</v>
          </cell>
          <cell r="S5745">
            <v>0</v>
          </cell>
          <cell r="T5745">
            <v>0</v>
          </cell>
          <cell r="U5745">
            <v>104</v>
          </cell>
          <cell r="V5745">
            <v>0</v>
          </cell>
          <cell r="W5745">
            <v>0</v>
          </cell>
          <cell r="X5745">
            <v>16</v>
          </cell>
          <cell r="Y5745">
            <v>0</v>
          </cell>
          <cell r="Z5745">
            <v>88</v>
          </cell>
          <cell r="AA5745">
            <v>0</v>
          </cell>
          <cell r="AB5745">
            <v>0</v>
          </cell>
          <cell r="AC5745">
            <v>0</v>
          </cell>
          <cell r="AD5745">
            <v>0</v>
          </cell>
          <cell r="AE5745">
            <v>0</v>
          </cell>
          <cell r="AF5745">
            <v>74843</v>
          </cell>
          <cell r="AG5745">
            <v>66095</v>
          </cell>
          <cell r="AH5745">
            <v>99141</v>
          </cell>
          <cell r="AI5745">
            <v>121497</v>
          </cell>
          <cell r="AJ5745">
            <v>92337</v>
          </cell>
          <cell r="AK5745">
            <v>80675</v>
          </cell>
          <cell r="AL5745">
            <v>123442</v>
          </cell>
          <cell r="AM5745">
            <v>148714</v>
          </cell>
          <cell r="AN5745">
            <v>0</v>
          </cell>
          <cell r="AO5745">
            <v>0</v>
          </cell>
          <cell r="AP5745">
            <v>0</v>
          </cell>
          <cell r="AQ5745">
            <v>0</v>
          </cell>
          <cell r="AR5745">
            <v>26870067</v>
          </cell>
          <cell r="AS5745">
            <v>216289675</v>
          </cell>
          <cell r="AT5745">
            <v>0</v>
          </cell>
          <cell r="AU5745">
            <v>0</v>
          </cell>
          <cell r="AV5745">
            <v>0</v>
          </cell>
          <cell r="AW5745">
            <v>0</v>
          </cell>
          <cell r="AX5745">
            <v>0</v>
          </cell>
          <cell r="AY5745">
            <v>0</v>
          </cell>
          <cell r="AZ5745">
            <v>0</v>
          </cell>
          <cell r="BA5745">
            <v>1678040</v>
          </cell>
          <cell r="BB5745">
            <v>0</v>
          </cell>
          <cell r="BC5745">
            <v>0</v>
          </cell>
          <cell r="BD5745">
            <v>243159742</v>
          </cell>
          <cell r="BE5745">
            <v>1678040</v>
          </cell>
          <cell r="BF5745">
            <v>244837782</v>
          </cell>
          <cell r="BG5745">
            <v>195870226</v>
          </cell>
        </row>
        <row r="5746">
          <cell r="F5746">
            <v>244847004033</v>
          </cell>
          <cell r="G5746" t="str">
            <v>CENTRO ETNOEDUCATIVO INTEGRAL RURAL KATANAMANA</v>
          </cell>
          <cell r="H5746">
            <v>70.428103562852201</v>
          </cell>
          <cell r="I5746">
            <v>0.78013666114147084</v>
          </cell>
          <cell r="J5746">
            <v>2348</v>
          </cell>
          <cell r="K5746">
            <v>255</v>
          </cell>
          <cell r="L5746">
            <v>0</v>
          </cell>
          <cell r="M5746">
            <v>1815</v>
          </cell>
          <cell r="N5746">
            <v>0</v>
          </cell>
          <cell r="O5746">
            <v>278</v>
          </cell>
          <cell r="P5746">
            <v>0</v>
          </cell>
          <cell r="Q5746">
            <v>0</v>
          </cell>
          <cell r="R5746">
            <v>0</v>
          </cell>
          <cell r="S5746">
            <v>0</v>
          </cell>
          <cell r="T5746">
            <v>0</v>
          </cell>
          <cell r="U5746">
            <v>0</v>
          </cell>
          <cell r="V5746">
            <v>0</v>
          </cell>
          <cell r="W5746">
            <v>0</v>
          </cell>
          <cell r="X5746">
            <v>0</v>
          </cell>
          <cell r="Y5746">
            <v>0</v>
          </cell>
          <cell r="Z5746">
            <v>0</v>
          </cell>
          <cell r="AA5746">
            <v>0</v>
          </cell>
          <cell r="AB5746">
            <v>0</v>
          </cell>
          <cell r="AC5746">
            <v>0</v>
          </cell>
          <cell r="AD5746">
            <v>0</v>
          </cell>
          <cell r="AE5746">
            <v>0</v>
          </cell>
          <cell r="AF5746">
            <v>75372</v>
          </cell>
          <cell r="AG5746">
            <v>66562</v>
          </cell>
          <cell r="AH5746">
            <v>99843</v>
          </cell>
          <cell r="AI5746">
            <v>122357</v>
          </cell>
          <cell r="AJ5746">
            <v>92991</v>
          </cell>
          <cell r="AK5746">
            <v>81246</v>
          </cell>
          <cell r="AL5746">
            <v>124315</v>
          </cell>
          <cell r="AM5746">
            <v>149766</v>
          </cell>
          <cell r="AN5746">
            <v>0</v>
          </cell>
          <cell r="AO5746">
            <v>0</v>
          </cell>
          <cell r="AP5746">
            <v>0</v>
          </cell>
          <cell r="AQ5746">
            <v>0</v>
          </cell>
          <cell r="AR5746">
            <v>23712705</v>
          </cell>
          <cell r="AS5746">
            <v>170047878</v>
          </cell>
          <cell r="AT5746">
            <v>0</v>
          </cell>
          <cell r="AU5746">
            <v>0</v>
          </cell>
          <cell r="AV5746">
            <v>0</v>
          </cell>
          <cell r="AW5746">
            <v>0</v>
          </cell>
          <cell r="AX5746">
            <v>0</v>
          </cell>
          <cell r="AY5746">
            <v>0</v>
          </cell>
          <cell r="AZ5746">
            <v>0</v>
          </cell>
          <cell r="BA5746">
            <v>0</v>
          </cell>
          <cell r="BB5746">
            <v>0</v>
          </cell>
          <cell r="BC5746">
            <v>0</v>
          </cell>
          <cell r="BD5746">
            <v>193760583</v>
          </cell>
          <cell r="BE5746">
            <v>0</v>
          </cell>
          <cell r="BF5746">
            <v>193760583</v>
          </cell>
          <cell r="BG5746">
            <v>155008466</v>
          </cell>
        </row>
        <row r="5747">
          <cell r="F5747">
            <v>244847004041</v>
          </cell>
          <cell r="G5747" t="str">
            <v>CENTRO ETNOEDUCATIVO INTEGRAL RURAL VALLE DE PARASHI</v>
          </cell>
          <cell r="H5747">
            <v>70.319171766114891</v>
          </cell>
          <cell r="I5747">
            <v>0.74506284585243299</v>
          </cell>
          <cell r="J5747">
            <v>863</v>
          </cell>
          <cell r="K5747">
            <v>103</v>
          </cell>
          <cell r="L5747">
            <v>0</v>
          </cell>
          <cell r="M5747">
            <v>629</v>
          </cell>
          <cell r="N5747">
            <v>0</v>
          </cell>
          <cell r="O5747">
            <v>131</v>
          </cell>
          <cell r="P5747">
            <v>0</v>
          </cell>
          <cell r="Q5747">
            <v>0</v>
          </cell>
          <cell r="R5747">
            <v>0</v>
          </cell>
          <cell r="S5747">
            <v>0</v>
          </cell>
          <cell r="T5747">
            <v>0</v>
          </cell>
          <cell r="U5747">
            <v>0</v>
          </cell>
          <cell r="V5747">
            <v>0</v>
          </cell>
          <cell r="W5747">
            <v>0</v>
          </cell>
          <cell r="X5747">
            <v>0</v>
          </cell>
          <cell r="Y5747">
            <v>0</v>
          </cell>
          <cell r="Z5747">
            <v>0</v>
          </cell>
          <cell r="AA5747">
            <v>0</v>
          </cell>
          <cell r="AB5747">
            <v>0</v>
          </cell>
          <cell r="AC5747">
            <v>0</v>
          </cell>
          <cell r="AD5747">
            <v>0</v>
          </cell>
          <cell r="AE5747">
            <v>0</v>
          </cell>
          <cell r="AF5747">
            <v>75346</v>
          </cell>
          <cell r="AG5747">
            <v>66539</v>
          </cell>
          <cell r="AH5747">
            <v>99808</v>
          </cell>
          <cell r="AI5747">
            <v>122315</v>
          </cell>
          <cell r="AJ5747">
            <v>92958</v>
          </cell>
          <cell r="AK5747">
            <v>81218</v>
          </cell>
          <cell r="AL5747">
            <v>124272</v>
          </cell>
          <cell r="AM5747">
            <v>149714</v>
          </cell>
          <cell r="AN5747">
            <v>0</v>
          </cell>
          <cell r="AO5747">
            <v>0</v>
          </cell>
          <cell r="AP5747">
            <v>0</v>
          </cell>
          <cell r="AQ5747">
            <v>0</v>
          </cell>
          <cell r="AR5747">
            <v>9574674</v>
          </cell>
          <cell r="AS5747">
            <v>61725680</v>
          </cell>
          <cell r="AT5747">
            <v>0</v>
          </cell>
          <cell r="AU5747">
            <v>0</v>
          </cell>
          <cell r="AV5747">
            <v>0</v>
          </cell>
          <cell r="AW5747">
            <v>0</v>
          </cell>
          <cell r="AX5747">
            <v>0</v>
          </cell>
          <cell r="AY5747">
            <v>0</v>
          </cell>
          <cell r="AZ5747">
            <v>0</v>
          </cell>
          <cell r="BA5747">
            <v>0</v>
          </cell>
          <cell r="BB5747">
            <v>0</v>
          </cell>
          <cell r="BC5747">
            <v>0</v>
          </cell>
          <cell r="BD5747">
            <v>71300354</v>
          </cell>
          <cell r="BE5747">
            <v>0</v>
          </cell>
          <cell r="BF5747">
            <v>71300354</v>
          </cell>
          <cell r="BG5747">
            <v>57040283</v>
          </cell>
        </row>
        <row r="5748">
          <cell r="F5748">
            <v>244847800037</v>
          </cell>
          <cell r="G5748" t="str">
            <v>CENTRO ETNOEDUCATIVO INTEGRAL RURAL JUYASIRAIN JORGE MARIO AGUAS MENCO</v>
          </cell>
          <cell r="H5748">
            <v>70.834967221550286</v>
          </cell>
          <cell r="I5748">
            <v>0.91113845529540161</v>
          </cell>
          <cell r="J5748">
            <v>2938</v>
          </cell>
          <cell r="K5748">
            <v>368</v>
          </cell>
          <cell r="L5748">
            <v>0</v>
          </cell>
          <cell r="M5748">
            <v>1934</v>
          </cell>
          <cell r="N5748">
            <v>0</v>
          </cell>
          <cell r="O5748">
            <v>636</v>
          </cell>
          <cell r="P5748">
            <v>0</v>
          </cell>
          <cell r="Q5748">
            <v>0</v>
          </cell>
          <cell r="R5748">
            <v>0</v>
          </cell>
          <cell r="S5748">
            <v>0</v>
          </cell>
          <cell r="T5748">
            <v>0</v>
          </cell>
          <cell r="U5748">
            <v>0</v>
          </cell>
          <cell r="V5748">
            <v>0</v>
          </cell>
          <cell r="W5748">
            <v>0</v>
          </cell>
          <cell r="X5748">
            <v>0</v>
          </cell>
          <cell r="Y5748">
            <v>0</v>
          </cell>
          <cell r="Z5748">
            <v>0</v>
          </cell>
          <cell r="AA5748">
            <v>0</v>
          </cell>
          <cell r="AB5748">
            <v>0</v>
          </cell>
          <cell r="AC5748">
            <v>0</v>
          </cell>
          <cell r="AD5748">
            <v>0</v>
          </cell>
          <cell r="AE5748">
            <v>0</v>
          </cell>
          <cell r="AF5748">
            <v>75470</v>
          </cell>
          <cell r="AG5748">
            <v>66649</v>
          </cell>
          <cell r="AH5748">
            <v>99973</v>
          </cell>
          <cell r="AI5748">
            <v>122516</v>
          </cell>
          <cell r="AJ5748">
            <v>93112</v>
          </cell>
          <cell r="AK5748">
            <v>81352</v>
          </cell>
          <cell r="AL5748">
            <v>124477</v>
          </cell>
          <cell r="AM5748">
            <v>149961</v>
          </cell>
          <cell r="AN5748">
            <v>0</v>
          </cell>
          <cell r="AO5748">
            <v>0</v>
          </cell>
          <cell r="AP5748">
            <v>0</v>
          </cell>
          <cell r="AQ5748">
            <v>0</v>
          </cell>
          <cell r="AR5748">
            <v>34265216</v>
          </cell>
          <cell r="AS5748">
            <v>209074640</v>
          </cell>
          <cell r="AT5748">
            <v>0</v>
          </cell>
          <cell r="AU5748">
            <v>0</v>
          </cell>
          <cell r="AV5748">
            <v>0</v>
          </cell>
          <cell r="AW5748">
            <v>0</v>
          </cell>
          <cell r="AX5748">
            <v>0</v>
          </cell>
          <cell r="AY5748">
            <v>0</v>
          </cell>
          <cell r="AZ5748">
            <v>0</v>
          </cell>
          <cell r="BA5748">
            <v>0</v>
          </cell>
          <cell r="BB5748">
            <v>0</v>
          </cell>
          <cell r="BC5748">
            <v>0</v>
          </cell>
          <cell r="BD5748">
            <v>243339856</v>
          </cell>
          <cell r="BE5748">
            <v>0</v>
          </cell>
          <cell r="BF5748">
            <v>243339856</v>
          </cell>
          <cell r="BG5748">
            <v>194671885</v>
          </cell>
        </row>
        <row r="5749">
          <cell r="F5749">
            <v>244847800054</v>
          </cell>
          <cell r="G5749" t="str">
            <v>CENTRO ETNODUCATIVO INTEGRAL RURAL DE NORTECHON  MARCO TULIO MONTIEL URIANA</v>
          </cell>
          <cell r="H5749">
            <v>71.204714860431281</v>
          </cell>
          <cell r="I5749">
            <v>1.0301896485933835</v>
          </cell>
          <cell r="J5749">
            <v>2000</v>
          </cell>
          <cell r="K5749">
            <v>209</v>
          </cell>
          <cell r="L5749">
            <v>0</v>
          </cell>
          <cell r="M5749">
            <v>1289</v>
          </cell>
          <cell r="N5749">
            <v>0</v>
          </cell>
          <cell r="O5749">
            <v>502</v>
          </cell>
          <cell r="P5749">
            <v>0</v>
          </cell>
          <cell r="Q5749">
            <v>0</v>
          </cell>
          <cell r="R5749">
            <v>0</v>
          </cell>
          <cell r="S5749">
            <v>0</v>
          </cell>
          <cell r="T5749">
            <v>0</v>
          </cell>
          <cell r="U5749">
            <v>314</v>
          </cell>
          <cell r="V5749">
            <v>12</v>
          </cell>
          <cell r="W5749">
            <v>0</v>
          </cell>
          <cell r="X5749">
            <v>129</v>
          </cell>
          <cell r="Y5749">
            <v>0</v>
          </cell>
          <cell r="Z5749">
            <v>173</v>
          </cell>
          <cell r="AA5749">
            <v>0</v>
          </cell>
          <cell r="AB5749">
            <v>0</v>
          </cell>
          <cell r="AC5749">
            <v>0</v>
          </cell>
          <cell r="AD5749">
            <v>0</v>
          </cell>
          <cell r="AE5749">
            <v>0</v>
          </cell>
          <cell r="AF5749">
            <v>75559</v>
          </cell>
          <cell r="AG5749">
            <v>66727</v>
          </cell>
          <cell r="AH5749">
            <v>100091</v>
          </cell>
          <cell r="AI5749">
            <v>122661</v>
          </cell>
          <cell r="AJ5749">
            <v>93222</v>
          </cell>
          <cell r="AK5749">
            <v>81448</v>
          </cell>
          <cell r="AL5749">
            <v>124624</v>
          </cell>
          <cell r="AM5749">
            <v>150138</v>
          </cell>
          <cell r="AN5749">
            <v>0</v>
          </cell>
          <cell r="AO5749">
            <v>0</v>
          </cell>
          <cell r="AP5749">
            <v>0</v>
          </cell>
          <cell r="AQ5749">
            <v>0</v>
          </cell>
          <cell r="AR5749">
            <v>19483398</v>
          </cell>
          <cell r="AS5749">
            <v>145873368</v>
          </cell>
          <cell r="AT5749">
            <v>0</v>
          </cell>
          <cell r="AU5749">
            <v>0</v>
          </cell>
          <cell r="AV5749">
            <v>0</v>
          </cell>
          <cell r="AW5749">
            <v>0</v>
          </cell>
          <cell r="AX5749">
            <v>0</v>
          </cell>
          <cell r="AY5749">
            <v>0</v>
          </cell>
          <cell r="AZ5749">
            <v>223732.80000000002</v>
          </cell>
          <cell r="BA5749">
            <v>4919459.2</v>
          </cell>
          <cell r="BB5749">
            <v>0</v>
          </cell>
          <cell r="BC5749">
            <v>0</v>
          </cell>
          <cell r="BD5749">
            <v>165356766</v>
          </cell>
          <cell r="BE5749">
            <v>5143192</v>
          </cell>
          <cell r="BF5749">
            <v>170499958</v>
          </cell>
          <cell r="BG5749">
            <v>136399966</v>
          </cell>
        </row>
        <row r="5750">
          <cell r="F5750">
            <v>244847800066</v>
          </cell>
          <cell r="G5750" t="str">
            <v>CENTRO ETNOEDUCATIVO INTEGRAL RURAL ANAS WAKUAIPA</v>
          </cell>
          <cell r="H5750">
            <v>70.320123971218379</v>
          </cell>
          <cell r="I5750">
            <v>0.74536943646157849</v>
          </cell>
          <cell r="J5750">
            <v>1285</v>
          </cell>
          <cell r="K5750">
            <v>183</v>
          </cell>
          <cell r="L5750">
            <v>0</v>
          </cell>
          <cell r="M5750">
            <v>1042</v>
          </cell>
          <cell r="N5750">
            <v>0</v>
          </cell>
          <cell r="O5750">
            <v>60</v>
          </cell>
          <cell r="P5750">
            <v>0</v>
          </cell>
          <cell r="Q5750">
            <v>0</v>
          </cell>
          <cell r="R5750">
            <v>0</v>
          </cell>
          <cell r="S5750">
            <v>0</v>
          </cell>
          <cell r="T5750">
            <v>0</v>
          </cell>
          <cell r="U5750">
            <v>0</v>
          </cell>
          <cell r="V5750">
            <v>0</v>
          </cell>
          <cell r="W5750">
            <v>0</v>
          </cell>
          <cell r="X5750">
            <v>0</v>
          </cell>
          <cell r="Y5750">
            <v>0</v>
          </cell>
          <cell r="Z5750">
            <v>0</v>
          </cell>
          <cell r="AA5750">
            <v>0</v>
          </cell>
          <cell r="AB5750">
            <v>0</v>
          </cell>
          <cell r="AC5750">
            <v>0</v>
          </cell>
          <cell r="AD5750">
            <v>0</v>
          </cell>
          <cell r="AE5750">
            <v>0</v>
          </cell>
          <cell r="AF5750">
            <v>75346</v>
          </cell>
          <cell r="AG5750">
            <v>66539</v>
          </cell>
          <cell r="AH5750">
            <v>99808</v>
          </cell>
          <cell r="AI5750">
            <v>122315</v>
          </cell>
          <cell r="AJ5750">
            <v>92959</v>
          </cell>
          <cell r="AK5750">
            <v>81218</v>
          </cell>
          <cell r="AL5750">
            <v>124272</v>
          </cell>
          <cell r="AM5750">
            <v>149715</v>
          </cell>
          <cell r="AN5750">
            <v>0</v>
          </cell>
          <cell r="AO5750">
            <v>0</v>
          </cell>
          <cell r="AP5750">
            <v>0</v>
          </cell>
          <cell r="AQ5750">
            <v>0</v>
          </cell>
          <cell r="AR5750">
            <v>17011497</v>
          </cell>
          <cell r="AS5750">
            <v>89502236</v>
          </cell>
          <cell r="AT5750">
            <v>0</v>
          </cell>
          <cell r="AU5750">
            <v>0</v>
          </cell>
          <cell r="AV5750">
            <v>0</v>
          </cell>
          <cell r="AW5750">
            <v>0</v>
          </cell>
          <cell r="AX5750">
            <v>0</v>
          </cell>
          <cell r="AY5750">
            <v>0</v>
          </cell>
          <cell r="AZ5750">
            <v>0</v>
          </cell>
          <cell r="BA5750">
            <v>0</v>
          </cell>
          <cell r="BB5750">
            <v>0</v>
          </cell>
          <cell r="BC5750">
            <v>0</v>
          </cell>
          <cell r="BD5750">
            <v>106513733</v>
          </cell>
          <cell r="BE5750">
            <v>0</v>
          </cell>
          <cell r="BF5750">
            <v>106513733</v>
          </cell>
          <cell r="BG5750">
            <v>85210986</v>
          </cell>
        </row>
        <row r="5751">
          <cell r="F5751">
            <v>244847800106</v>
          </cell>
          <cell r="G5751" t="str">
            <v>INSTITUCION ETNOEDUCATIVA INTEGRAL RURAL INTERNADO INDIGENA DEL CABO DE LA VELA</v>
          </cell>
          <cell r="H5751">
            <v>71.301926497979636</v>
          </cell>
          <cell r="I5751">
            <v>1.0614898118279823</v>
          </cell>
          <cell r="J5751">
            <v>1520</v>
          </cell>
          <cell r="K5751">
            <v>158</v>
          </cell>
          <cell r="L5751">
            <v>0</v>
          </cell>
          <cell r="M5751">
            <v>958</v>
          </cell>
          <cell r="N5751">
            <v>0</v>
          </cell>
          <cell r="O5751">
            <v>334</v>
          </cell>
          <cell r="P5751">
            <v>0</v>
          </cell>
          <cell r="Q5751">
            <v>70</v>
          </cell>
          <cell r="R5751">
            <v>0</v>
          </cell>
          <cell r="S5751">
            <v>0</v>
          </cell>
          <cell r="T5751">
            <v>0</v>
          </cell>
          <cell r="U5751">
            <v>131</v>
          </cell>
          <cell r="V5751">
            <v>0</v>
          </cell>
          <cell r="W5751">
            <v>0</v>
          </cell>
          <cell r="X5751">
            <v>25</v>
          </cell>
          <cell r="Y5751">
            <v>0</v>
          </cell>
          <cell r="Z5751">
            <v>84</v>
          </cell>
          <cell r="AA5751">
            <v>0</v>
          </cell>
          <cell r="AB5751">
            <v>22</v>
          </cell>
          <cell r="AC5751">
            <v>0</v>
          </cell>
          <cell r="AD5751">
            <v>0</v>
          </cell>
          <cell r="AE5751">
            <v>0</v>
          </cell>
          <cell r="AF5751">
            <v>75583</v>
          </cell>
          <cell r="AG5751">
            <v>66748</v>
          </cell>
          <cell r="AH5751">
            <v>100122</v>
          </cell>
          <cell r="AI5751">
            <v>122699</v>
          </cell>
          <cell r="AJ5751">
            <v>93250</v>
          </cell>
          <cell r="AK5751">
            <v>81473</v>
          </cell>
          <cell r="AL5751">
            <v>124662</v>
          </cell>
          <cell r="AM5751">
            <v>150184</v>
          </cell>
          <cell r="AN5751">
            <v>0</v>
          </cell>
          <cell r="AO5751">
            <v>0</v>
          </cell>
          <cell r="AP5751">
            <v>0</v>
          </cell>
          <cell r="AQ5751">
            <v>0</v>
          </cell>
          <cell r="AR5751">
            <v>14733500</v>
          </cell>
          <cell r="AS5751">
            <v>105263116</v>
          </cell>
          <cell r="AT5751">
            <v>8726340</v>
          </cell>
          <cell r="AU5751">
            <v>0</v>
          </cell>
          <cell r="AV5751">
            <v>0</v>
          </cell>
          <cell r="AW5751">
            <v>0</v>
          </cell>
          <cell r="AX5751">
            <v>0</v>
          </cell>
          <cell r="AY5751">
            <v>0</v>
          </cell>
          <cell r="AZ5751">
            <v>0</v>
          </cell>
          <cell r="BA5751">
            <v>1776111.4000000001</v>
          </cell>
          <cell r="BB5751">
            <v>548512.80000000005</v>
          </cell>
          <cell r="BC5751">
            <v>0</v>
          </cell>
          <cell r="BD5751">
            <v>128722956</v>
          </cell>
          <cell r="BE5751">
            <v>2324624</v>
          </cell>
          <cell r="BF5751">
            <v>131047580</v>
          </cell>
          <cell r="BG5751">
            <v>104838064</v>
          </cell>
        </row>
        <row r="5752">
          <cell r="F5752">
            <v>244847800124</v>
          </cell>
          <cell r="G5752" t="str">
            <v>INSTITUCION ETNOEDUCATIVA INTEGRAL RURAL INDIGENA MALEIWAMANA</v>
          </cell>
          <cell r="H5752">
            <v>71.490296434213533</v>
          </cell>
          <cell r="I5752">
            <v>1.1221410867299109</v>
          </cell>
          <cell r="J5752">
            <v>2144</v>
          </cell>
          <cell r="K5752">
            <v>228</v>
          </cell>
          <cell r="L5752">
            <v>0</v>
          </cell>
          <cell r="M5752">
            <v>1439</v>
          </cell>
          <cell r="N5752">
            <v>0</v>
          </cell>
          <cell r="O5752">
            <v>386</v>
          </cell>
          <cell r="P5752">
            <v>0</v>
          </cell>
          <cell r="Q5752">
            <v>91</v>
          </cell>
          <cell r="R5752">
            <v>0</v>
          </cell>
          <cell r="S5752">
            <v>0</v>
          </cell>
          <cell r="T5752">
            <v>0</v>
          </cell>
          <cell r="U5752">
            <v>0</v>
          </cell>
          <cell r="V5752">
            <v>0</v>
          </cell>
          <cell r="W5752">
            <v>0</v>
          </cell>
          <cell r="X5752">
            <v>0</v>
          </cell>
          <cell r="Y5752">
            <v>0</v>
          </cell>
          <cell r="Z5752">
            <v>0</v>
          </cell>
          <cell r="AA5752">
            <v>0</v>
          </cell>
          <cell r="AB5752">
            <v>0</v>
          </cell>
          <cell r="AC5752">
            <v>0</v>
          </cell>
          <cell r="AD5752">
            <v>0</v>
          </cell>
          <cell r="AE5752">
            <v>0</v>
          </cell>
          <cell r="AF5752">
            <v>75628</v>
          </cell>
          <cell r="AG5752">
            <v>66788</v>
          </cell>
          <cell r="AH5752">
            <v>100182</v>
          </cell>
          <cell r="AI5752">
            <v>122772</v>
          </cell>
          <cell r="AJ5752">
            <v>93306</v>
          </cell>
          <cell r="AK5752">
            <v>81522</v>
          </cell>
          <cell r="AL5752">
            <v>124737</v>
          </cell>
          <cell r="AM5752">
            <v>150275</v>
          </cell>
          <cell r="AN5752">
            <v>0</v>
          </cell>
          <cell r="AO5752">
            <v>0</v>
          </cell>
          <cell r="AP5752">
            <v>0</v>
          </cell>
          <cell r="AQ5752">
            <v>0</v>
          </cell>
          <cell r="AR5752">
            <v>21273768</v>
          </cell>
          <cell r="AS5752">
            <v>148777650</v>
          </cell>
          <cell r="AT5752">
            <v>11351067</v>
          </cell>
          <cell r="AU5752">
            <v>0</v>
          </cell>
          <cell r="AV5752">
            <v>0</v>
          </cell>
          <cell r="AW5752">
            <v>0</v>
          </cell>
          <cell r="AX5752">
            <v>0</v>
          </cell>
          <cell r="AY5752">
            <v>0</v>
          </cell>
          <cell r="AZ5752">
            <v>0</v>
          </cell>
          <cell r="BA5752">
            <v>0</v>
          </cell>
          <cell r="BB5752">
            <v>0</v>
          </cell>
          <cell r="BC5752">
            <v>0</v>
          </cell>
          <cell r="BD5752">
            <v>181402485</v>
          </cell>
          <cell r="BE5752">
            <v>0</v>
          </cell>
          <cell r="BF5752">
            <v>181402485</v>
          </cell>
          <cell r="BG5752">
            <v>145121988</v>
          </cell>
        </row>
        <row r="5753">
          <cell r="F5753">
            <v>244847800159</v>
          </cell>
          <cell r="G5753" t="str">
            <v>INSTITUCION ETNOEDUCATIVA INTEGRAL RURAL MAPUAIN</v>
          </cell>
          <cell r="H5753">
            <v>70.675320137360018</v>
          </cell>
          <cell r="I5753">
            <v>0.85973535252802424</v>
          </cell>
          <cell r="J5753">
            <v>2249</v>
          </cell>
          <cell r="K5753">
            <v>221</v>
          </cell>
          <cell r="L5753">
            <v>0</v>
          </cell>
          <cell r="M5753">
            <v>1448</v>
          </cell>
          <cell r="N5753">
            <v>0</v>
          </cell>
          <cell r="O5753">
            <v>490</v>
          </cell>
          <cell r="P5753">
            <v>0</v>
          </cell>
          <cell r="Q5753">
            <v>90</v>
          </cell>
          <cell r="R5753">
            <v>0</v>
          </cell>
          <cell r="S5753">
            <v>0</v>
          </cell>
          <cell r="T5753">
            <v>0</v>
          </cell>
          <cell r="U5753">
            <v>205</v>
          </cell>
          <cell r="V5753">
            <v>0</v>
          </cell>
          <cell r="W5753">
            <v>0</v>
          </cell>
          <cell r="X5753">
            <v>74</v>
          </cell>
          <cell r="Y5753">
            <v>0</v>
          </cell>
          <cell r="Z5753">
            <v>102</v>
          </cell>
          <cell r="AA5753">
            <v>0</v>
          </cell>
          <cell r="AB5753">
            <v>29</v>
          </cell>
          <cell r="AC5753">
            <v>0</v>
          </cell>
          <cell r="AD5753">
            <v>0</v>
          </cell>
          <cell r="AE5753">
            <v>0</v>
          </cell>
          <cell r="AF5753">
            <v>75432</v>
          </cell>
          <cell r="AG5753">
            <v>66615</v>
          </cell>
          <cell r="AH5753">
            <v>99922</v>
          </cell>
          <cell r="AI5753">
            <v>122454</v>
          </cell>
          <cell r="AJ5753">
            <v>93064</v>
          </cell>
          <cell r="AK5753">
            <v>81310</v>
          </cell>
          <cell r="AL5753">
            <v>124414</v>
          </cell>
          <cell r="AM5753">
            <v>149885</v>
          </cell>
          <cell r="AN5753">
            <v>0</v>
          </cell>
          <cell r="AO5753">
            <v>0</v>
          </cell>
          <cell r="AP5753">
            <v>0</v>
          </cell>
          <cell r="AQ5753">
            <v>0</v>
          </cell>
          <cell r="AR5753">
            <v>20567144</v>
          </cell>
          <cell r="AS5753">
            <v>157578780</v>
          </cell>
          <cell r="AT5753">
            <v>11197260</v>
          </cell>
          <cell r="AU5753">
            <v>0</v>
          </cell>
          <cell r="AV5753">
            <v>0</v>
          </cell>
          <cell r="AW5753">
            <v>0</v>
          </cell>
          <cell r="AX5753">
            <v>0</v>
          </cell>
          <cell r="AY5753">
            <v>0</v>
          </cell>
          <cell r="AZ5753">
            <v>0</v>
          </cell>
          <cell r="BA5753">
            <v>2862112</v>
          </cell>
          <cell r="BB5753">
            <v>721601.20000000007</v>
          </cell>
          <cell r="BC5753">
            <v>0</v>
          </cell>
          <cell r="BD5753">
            <v>189343184</v>
          </cell>
          <cell r="BE5753">
            <v>3583713</v>
          </cell>
          <cell r="BF5753">
            <v>192926897</v>
          </cell>
          <cell r="BG5753">
            <v>154341518</v>
          </cell>
        </row>
        <row r="5754">
          <cell r="F5754">
            <v>244847800195</v>
          </cell>
          <cell r="G5754" t="str">
            <v>CENTRO ETNOEDUCATIVO INTEGRAL RURAL NUMAIN MALEIWA</v>
          </cell>
          <cell r="H5754">
            <v>70.61250663330658</v>
          </cell>
          <cell r="I5754">
            <v>0.83951068622475633</v>
          </cell>
          <cell r="J5754">
            <v>932</v>
          </cell>
          <cell r="K5754">
            <v>89</v>
          </cell>
          <cell r="L5754">
            <v>0</v>
          </cell>
          <cell r="M5754">
            <v>641</v>
          </cell>
          <cell r="N5754">
            <v>0</v>
          </cell>
          <cell r="O5754">
            <v>202</v>
          </cell>
          <cell r="P5754">
            <v>0</v>
          </cell>
          <cell r="Q5754">
            <v>0</v>
          </cell>
          <cell r="R5754">
            <v>0</v>
          </cell>
          <cell r="S5754">
            <v>0</v>
          </cell>
          <cell r="T5754">
            <v>0</v>
          </cell>
          <cell r="U5754">
            <v>0</v>
          </cell>
          <cell r="V5754">
            <v>0</v>
          </cell>
          <cell r="W5754">
            <v>0</v>
          </cell>
          <cell r="X5754">
            <v>0</v>
          </cell>
          <cell r="Y5754">
            <v>0</v>
          </cell>
          <cell r="Z5754">
            <v>0</v>
          </cell>
          <cell r="AA5754">
            <v>0</v>
          </cell>
          <cell r="AB5754">
            <v>0</v>
          </cell>
          <cell r="AC5754">
            <v>0</v>
          </cell>
          <cell r="AD5754">
            <v>0</v>
          </cell>
          <cell r="AE5754">
            <v>0</v>
          </cell>
          <cell r="AF5754">
            <v>75417</v>
          </cell>
          <cell r="AG5754">
            <v>66601</v>
          </cell>
          <cell r="AH5754">
            <v>99902</v>
          </cell>
          <cell r="AI5754">
            <v>122429</v>
          </cell>
          <cell r="AJ5754">
            <v>93046</v>
          </cell>
          <cell r="AK5754">
            <v>81294</v>
          </cell>
          <cell r="AL5754">
            <v>124389</v>
          </cell>
          <cell r="AM5754">
            <v>149855</v>
          </cell>
          <cell r="AN5754">
            <v>0</v>
          </cell>
          <cell r="AO5754">
            <v>0</v>
          </cell>
          <cell r="AP5754">
            <v>0</v>
          </cell>
          <cell r="AQ5754">
            <v>0</v>
          </cell>
          <cell r="AR5754">
            <v>8281094</v>
          </cell>
          <cell r="AS5754">
            <v>68530842</v>
          </cell>
          <cell r="AT5754">
            <v>0</v>
          </cell>
          <cell r="AU5754">
            <v>0</v>
          </cell>
          <cell r="AV5754">
            <v>0</v>
          </cell>
          <cell r="AW5754">
            <v>0</v>
          </cell>
          <cell r="AX5754">
            <v>0</v>
          </cell>
          <cell r="AY5754">
            <v>0</v>
          </cell>
          <cell r="AZ5754">
            <v>0</v>
          </cell>
          <cell r="BA5754">
            <v>0</v>
          </cell>
          <cell r="BB5754">
            <v>0</v>
          </cell>
          <cell r="BC5754">
            <v>0</v>
          </cell>
          <cell r="BD5754">
            <v>76811936</v>
          </cell>
          <cell r="BE5754">
            <v>0</v>
          </cell>
          <cell r="BF5754">
            <v>76811936</v>
          </cell>
          <cell r="BG5754">
            <v>61449549</v>
          </cell>
        </row>
        <row r="5755">
          <cell r="F5755">
            <v>244847800263</v>
          </cell>
          <cell r="G5755" t="str">
            <v>CENTRO ETNOEDUCATIVO INTEGRAL RURAL TEJIENDO SABERES</v>
          </cell>
          <cell r="H5755">
            <v>70.472554548528052</v>
          </cell>
          <cell r="I5755">
            <v>0.79444897129981873</v>
          </cell>
          <cell r="J5755">
            <v>2730</v>
          </cell>
          <cell r="K5755">
            <v>295</v>
          </cell>
          <cell r="L5755">
            <v>0</v>
          </cell>
          <cell r="M5755">
            <v>1963</v>
          </cell>
          <cell r="N5755">
            <v>0</v>
          </cell>
          <cell r="O5755">
            <v>472</v>
          </cell>
          <cell r="P5755">
            <v>0</v>
          </cell>
          <cell r="Q5755">
            <v>0</v>
          </cell>
          <cell r="R5755">
            <v>0</v>
          </cell>
          <cell r="S5755">
            <v>0</v>
          </cell>
          <cell r="T5755">
            <v>0</v>
          </cell>
          <cell r="U5755">
            <v>0</v>
          </cell>
          <cell r="V5755">
            <v>0</v>
          </cell>
          <cell r="W5755">
            <v>0</v>
          </cell>
          <cell r="X5755">
            <v>0</v>
          </cell>
          <cell r="Y5755">
            <v>0</v>
          </cell>
          <cell r="Z5755">
            <v>0</v>
          </cell>
          <cell r="AA5755">
            <v>0</v>
          </cell>
          <cell r="AB5755">
            <v>0</v>
          </cell>
          <cell r="AC5755">
            <v>0</v>
          </cell>
          <cell r="AD5755">
            <v>0</v>
          </cell>
          <cell r="AE5755">
            <v>0</v>
          </cell>
          <cell r="AF5755">
            <v>75383</v>
          </cell>
          <cell r="AG5755">
            <v>66572</v>
          </cell>
          <cell r="AH5755">
            <v>99857</v>
          </cell>
          <cell r="AI5755">
            <v>122375</v>
          </cell>
          <cell r="AJ5755">
            <v>93004</v>
          </cell>
          <cell r="AK5755">
            <v>81257</v>
          </cell>
          <cell r="AL5755">
            <v>124333</v>
          </cell>
          <cell r="AM5755">
            <v>149788</v>
          </cell>
          <cell r="AN5755">
            <v>0</v>
          </cell>
          <cell r="AO5755">
            <v>0</v>
          </cell>
          <cell r="AP5755">
            <v>0</v>
          </cell>
          <cell r="AQ5755">
            <v>0</v>
          </cell>
          <cell r="AR5755">
            <v>27436180</v>
          </cell>
          <cell r="AS5755">
            <v>197860795</v>
          </cell>
          <cell r="AT5755">
            <v>0</v>
          </cell>
          <cell r="AU5755">
            <v>0</v>
          </cell>
          <cell r="AV5755">
            <v>0</v>
          </cell>
          <cell r="AW5755">
            <v>0</v>
          </cell>
          <cell r="AX5755">
            <v>0</v>
          </cell>
          <cell r="AY5755">
            <v>0</v>
          </cell>
          <cell r="AZ5755">
            <v>0</v>
          </cell>
          <cell r="BA5755">
            <v>0</v>
          </cell>
          <cell r="BB5755">
            <v>0</v>
          </cell>
          <cell r="BC5755">
            <v>0</v>
          </cell>
          <cell r="BD5755">
            <v>225296975</v>
          </cell>
          <cell r="BE5755">
            <v>0</v>
          </cell>
          <cell r="BF5755">
            <v>225296975</v>
          </cell>
          <cell r="BG5755">
            <v>180237580</v>
          </cell>
        </row>
        <row r="5756">
          <cell r="F5756">
            <v>244847800282</v>
          </cell>
          <cell r="G5756" t="str">
            <v>INSTITUCION ETNOEDUCATIVA INTEGRAL RURAL ISIDRO IBARRA FERNANDEZ</v>
          </cell>
          <cell r="H5756">
            <v>70.710534824113708</v>
          </cell>
          <cell r="I5756">
            <v>0.87107376294310956</v>
          </cell>
          <cell r="J5756">
            <v>2927</v>
          </cell>
          <cell r="K5756">
            <v>387</v>
          </cell>
          <cell r="L5756">
            <v>0</v>
          </cell>
          <cell r="M5756">
            <v>2036</v>
          </cell>
          <cell r="N5756">
            <v>0</v>
          </cell>
          <cell r="O5756">
            <v>456</v>
          </cell>
          <cell r="P5756">
            <v>0</v>
          </cell>
          <cell r="Q5756">
            <v>48</v>
          </cell>
          <cell r="R5756">
            <v>0</v>
          </cell>
          <cell r="S5756">
            <v>0</v>
          </cell>
          <cell r="T5756">
            <v>0</v>
          </cell>
          <cell r="U5756">
            <v>0</v>
          </cell>
          <cell r="V5756">
            <v>0</v>
          </cell>
          <cell r="W5756">
            <v>0</v>
          </cell>
          <cell r="X5756">
            <v>0</v>
          </cell>
          <cell r="Y5756">
            <v>0</v>
          </cell>
          <cell r="Z5756">
            <v>0</v>
          </cell>
          <cell r="AA5756">
            <v>0</v>
          </cell>
          <cell r="AB5756">
            <v>0</v>
          </cell>
          <cell r="AC5756">
            <v>0</v>
          </cell>
          <cell r="AD5756">
            <v>0</v>
          </cell>
          <cell r="AE5756">
            <v>0</v>
          </cell>
          <cell r="AF5756">
            <v>75440</v>
          </cell>
          <cell r="AG5756">
            <v>66622</v>
          </cell>
          <cell r="AH5756">
            <v>99933</v>
          </cell>
          <cell r="AI5756">
            <v>122468</v>
          </cell>
          <cell r="AJ5756">
            <v>93075</v>
          </cell>
          <cell r="AK5756">
            <v>81319</v>
          </cell>
          <cell r="AL5756">
            <v>124427</v>
          </cell>
          <cell r="AM5756">
            <v>149901</v>
          </cell>
          <cell r="AN5756">
            <v>0</v>
          </cell>
          <cell r="AO5756">
            <v>0</v>
          </cell>
          <cell r="AP5756">
            <v>0</v>
          </cell>
          <cell r="AQ5756">
            <v>0</v>
          </cell>
          <cell r="AR5756">
            <v>36020025</v>
          </cell>
          <cell r="AS5756">
            <v>202646948</v>
          </cell>
          <cell r="AT5756">
            <v>5972496</v>
          </cell>
          <cell r="AU5756">
            <v>0</v>
          </cell>
          <cell r="AV5756">
            <v>0</v>
          </cell>
          <cell r="AW5756">
            <v>0</v>
          </cell>
          <cell r="AX5756">
            <v>0</v>
          </cell>
          <cell r="AY5756">
            <v>0</v>
          </cell>
          <cell r="AZ5756">
            <v>0</v>
          </cell>
          <cell r="BA5756">
            <v>0</v>
          </cell>
          <cell r="BB5756">
            <v>0</v>
          </cell>
          <cell r="BC5756">
            <v>0</v>
          </cell>
          <cell r="BD5756">
            <v>244639469</v>
          </cell>
          <cell r="BE5756">
            <v>0</v>
          </cell>
          <cell r="BF5756">
            <v>244639469</v>
          </cell>
          <cell r="BG5756">
            <v>195711575</v>
          </cell>
        </row>
        <row r="5757">
          <cell r="F5757">
            <v>244847800284</v>
          </cell>
          <cell r="G5757" t="str">
            <v>INSTITUCION ETNOEDUCTIVA INTEGRAL RURAL ISABEL JUSAYU</v>
          </cell>
          <cell r="H5757">
            <v>70.938382712007126</v>
          </cell>
          <cell r="I5757">
            <v>0.9444361325480356</v>
          </cell>
          <cell r="J5757">
            <v>1025</v>
          </cell>
          <cell r="K5757">
            <v>93</v>
          </cell>
          <cell r="L5757">
            <v>0</v>
          </cell>
          <cell r="M5757">
            <v>502</v>
          </cell>
          <cell r="N5757">
            <v>0</v>
          </cell>
          <cell r="O5757">
            <v>317</v>
          </cell>
          <cell r="P5757">
            <v>0</v>
          </cell>
          <cell r="Q5757">
            <v>113</v>
          </cell>
          <cell r="R5757">
            <v>0</v>
          </cell>
          <cell r="S5757">
            <v>0</v>
          </cell>
          <cell r="T5757">
            <v>0</v>
          </cell>
          <cell r="U5757">
            <v>0</v>
          </cell>
          <cell r="V5757">
            <v>0</v>
          </cell>
          <cell r="W5757">
            <v>0</v>
          </cell>
          <cell r="X5757">
            <v>0</v>
          </cell>
          <cell r="Y5757">
            <v>0</v>
          </cell>
          <cell r="Z5757">
            <v>0</v>
          </cell>
          <cell r="AA5757">
            <v>0</v>
          </cell>
          <cell r="AB5757">
            <v>0</v>
          </cell>
          <cell r="AC5757">
            <v>0</v>
          </cell>
          <cell r="AD5757">
            <v>0</v>
          </cell>
          <cell r="AE5757">
            <v>0</v>
          </cell>
          <cell r="AF5757">
            <v>75495</v>
          </cell>
          <cell r="AG5757">
            <v>66671</v>
          </cell>
          <cell r="AH5757">
            <v>100006</v>
          </cell>
          <cell r="AI5757">
            <v>122557</v>
          </cell>
          <cell r="AJ5757">
            <v>93142</v>
          </cell>
          <cell r="AK5757">
            <v>81378</v>
          </cell>
          <cell r="AL5757">
            <v>124518</v>
          </cell>
          <cell r="AM5757">
            <v>150010</v>
          </cell>
          <cell r="AN5757">
            <v>0</v>
          </cell>
          <cell r="AO5757">
            <v>0</v>
          </cell>
          <cell r="AP5757">
            <v>0</v>
          </cell>
          <cell r="AQ5757">
            <v>0</v>
          </cell>
          <cell r="AR5757">
            <v>8662206</v>
          </cell>
          <cell r="AS5757">
            <v>66648582</v>
          </cell>
          <cell r="AT5757">
            <v>14070534</v>
          </cell>
          <cell r="AU5757">
            <v>0</v>
          </cell>
          <cell r="AV5757">
            <v>0</v>
          </cell>
          <cell r="AW5757">
            <v>0</v>
          </cell>
          <cell r="AX5757">
            <v>0</v>
          </cell>
          <cell r="AY5757">
            <v>0</v>
          </cell>
          <cell r="AZ5757">
            <v>0</v>
          </cell>
          <cell r="BA5757">
            <v>0</v>
          </cell>
          <cell r="BB5757">
            <v>0</v>
          </cell>
          <cell r="BC5757">
            <v>0</v>
          </cell>
          <cell r="BD5757">
            <v>89381322</v>
          </cell>
          <cell r="BE5757">
            <v>0</v>
          </cell>
          <cell r="BF5757">
            <v>89381322</v>
          </cell>
          <cell r="BG5757">
            <v>71505058</v>
          </cell>
        </row>
        <row r="5758">
          <cell r="F5758">
            <v>244847800312</v>
          </cell>
          <cell r="G5758" t="str">
            <v>CENTRO ETNOEDUCATIVO INTEGRAL RURAL FLOR DE PATAJATAMANA</v>
          </cell>
          <cell r="H5758">
            <v>70.465329656679941</v>
          </cell>
          <cell r="I5758">
            <v>0.79212270358227621</v>
          </cell>
          <cell r="J5758">
            <v>822</v>
          </cell>
          <cell r="K5758">
            <v>56</v>
          </cell>
          <cell r="L5758">
            <v>0</v>
          </cell>
          <cell r="M5758">
            <v>649</v>
          </cell>
          <cell r="N5758">
            <v>0</v>
          </cell>
          <cell r="O5758">
            <v>117</v>
          </cell>
          <cell r="P5758">
            <v>0</v>
          </cell>
          <cell r="Q5758">
            <v>0</v>
          </cell>
          <cell r="R5758">
            <v>0</v>
          </cell>
          <cell r="S5758">
            <v>0</v>
          </cell>
          <cell r="T5758">
            <v>0</v>
          </cell>
          <cell r="U5758">
            <v>50</v>
          </cell>
          <cell r="V5758">
            <v>1</v>
          </cell>
          <cell r="W5758">
            <v>0</v>
          </cell>
          <cell r="X5758">
            <v>13</v>
          </cell>
          <cell r="Y5758">
            <v>0</v>
          </cell>
          <cell r="Z5758">
            <v>36</v>
          </cell>
          <cell r="AA5758">
            <v>0</v>
          </cell>
          <cell r="AB5758">
            <v>0</v>
          </cell>
          <cell r="AC5758">
            <v>0</v>
          </cell>
          <cell r="AD5758">
            <v>0</v>
          </cell>
          <cell r="AE5758">
            <v>0</v>
          </cell>
          <cell r="AF5758">
            <v>75381</v>
          </cell>
          <cell r="AG5758">
            <v>66570</v>
          </cell>
          <cell r="AH5758">
            <v>99855</v>
          </cell>
          <cell r="AI5758">
            <v>122372</v>
          </cell>
          <cell r="AJ5758">
            <v>93002</v>
          </cell>
          <cell r="AK5758">
            <v>81256</v>
          </cell>
          <cell r="AL5758">
            <v>124330</v>
          </cell>
          <cell r="AM5758">
            <v>149784</v>
          </cell>
          <cell r="AN5758">
            <v>0</v>
          </cell>
          <cell r="AO5758">
            <v>0</v>
          </cell>
          <cell r="AP5758">
            <v>0</v>
          </cell>
          <cell r="AQ5758">
            <v>0</v>
          </cell>
          <cell r="AR5758">
            <v>5208112</v>
          </cell>
          <cell r="AS5758">
            <v>62242096</v>
          </cell>
          <cell r="AT5758">
            <v>0</v>
          </cell>
          <cell r="AU5758">
            <v>0</v>
          </cell>
          <cell r="AV5758">
            <v>0</v>
          </cell>
          <cell r="AW5758">
            <v>0</v>
          </cell>
          <cell r="AX5758">
            <v>0</v>
          </cell>
          <cell r="AY5758">
            <v>0</v>
          </cell>
          <cell r="AZ5758">
            <v>18600.400000000001</v>
          </cell>
          <cell r="BA5758">
            <v>796308.8</v>
          </cell>
          <cell r="BB5758">
            <v>0</v>
          </cell>
          <cell r="BC5758">
            <v>0</v>
          </cell>
          <cell r="BD5758">
            <v>67450208</v>
          </cell>
          <cell r="BE5758">
            <v>814909</v>
          </cell>
          <cell r="BF5758">
            <v>68265117</v>
          </cell>
          <cell r="BG5758">
            <v>54612094</v>
          </cell>
        </row>
        <row r="5759">
          <cell r="F5759">
            <v>244847800361</v>
          </cell>
          <cell r="G5759" t="str">
            <v>CENTRO ETNOEDUCATIVO INTEGRAL RURAL NUESTRA SEÑORA DEL CARMEN DE KUISA</v>
          </cell>
          <cell r="H5759">
            <v>70.693856416501802</v>
          </cell>
          <cell r="I5759">
            <v>0.86570365609261901</v>
          </cell>
          <cell r="J5759">
            <v>1113</v>
          </cell>
          <cell r="K5759">
            <v>116</v>
          </cell>
          <cell r="L5759">
            <v>0</v>
          </cell>
          <cell r="M5759">
            <v>677</v>
          </cell>
          <cell r="N5759">
            <v>0</v>
          </cell>
          <cell r="O5759">
            <v>320</v>
          </cell>
          <cell r="P5759">
            <v>0</v>
          </cell>
          <cell r="Q5759">
            <v>0</v>
          </cell>
          <cell r="R5759">
            <v>0</v>
          </cell>
          <cell r="S5759">
            <v>0</v>
          </cell>
          <cell r="T5759">
            <v>0</v>
          </cell>
          <cell r="U5759">
            <v>127</v>
          </cell>
          <cell r="V5759">
            <v>0</v>
          </cell>
          <cell r="W5759">
            <v>0</v>
          </cell>
          <cell r="X5759">
            <v>10</v>
          </cell>
          <cell r="Y5759">
            <v>0</v>
          </cell>
          <cell r="Z5759">
            <v>117</v>
          </cell>
          <cell r="AA5759">
            <v>0</v>
          </cell>
          <cell r="AB5759">
            <v>0</v>
          </cell>
          <cell r="AC5759">
            <v>0</v>
          </cell>
          <cell r="AD5759">
            <v>0</v>
          </cell>
          <cell r="AE5759">
            <v>0</v>
          </cell>
          <cell r="AF5759">
            <v>75436</v>
          </cell>
          <cell r="AG5759">
            <v>66619</v>
          </cell>
          <cell r="AH5759">
            <v>99928</v>
          </cell>
          <cell r="AI5759">
            <v>122461</v>
          </cell>
          <cell r="AJ5759">
            <v>93070</v>
          </cell>
          <cell r="AK5759">
            <v>81315</v>
          </cell>
          <cell r="AL5759">
            <v>124421</v>
          </cell>
          <cell r="AM5759">
            <v>149893</v>
          </cell>
          <cell r="AN5759">
            <v>0</v>
          </cell>
          <cell r="AO5759">
            <v>0</v>
          </cell>
          <cell r="AP5759">
            <v>0</v>
          </cell>
          <cell r="AQ5759">
            <v>0</v>
          </cell>
          <cell r="AR5759">
            <v>10796120</v>
          </cell>
          <cell r="AS5759">
            <v>81071055</v>
          </cell>
          <cell r="AT5759">
            <v>0</v>
          </cell>
          <cell r="AU5759">
            <v>0</v>
          </cell>
          <cell r="AV5759">
            <v>0</v>
          </cell>
          <cell r="AW5759">
            <v>0</v>
          </cell>
          <cell r="AX5759">
            <v>0</v>
          </cell>
          <cell r="AY5759">
            <v>0</v>
          </cell>
          <cell r="AZ5759">
            <v>0</v>
          </cell>
          <cell r="BA5759">
            <v>2065401</v>
          </cell>
          <cell r="BB5759">
            <v>0</v>
          </cell>
          <cell r="BC5759">
            <v>0</v>
          </cell>
          <cell r="BD5759">
            <v>91867175</v>
          </cell>
          <cell r="BE5759">
            <v>2065401</v>
          </cell>
          <cell r="BF5759">
            <v>93932576</v>
          </cell>
          <cell r="BG5759">
            <v>75146061</v>
          </cell>
        </row>
        <row r="5760">
          <cell r="F5760">
            <v>244847800427</v>
          </cell>
          <cell r="G5760" t="str">
            <v>CENTRO ETNOEDUCATIVO INTEGRAL RURAL JALALA DE JONJOCITO</v>
          </cell>
          <cell r="H5760">
            <v>70.51860097214491</v>
          </cell>
          <cell r="I5760">
            <v>0.80927497991283293</v>
          </cell>
          <cell r="J5760">
            <v>1147</v>
          </cell>
          <cell r="K5760">
            <v>154</v>
          </cell>
          <cell r="L5760">
            <v>0</v>
          </cell>
          <cell r="M5760">
            <v>865</v>
          </cell>
          <cell r="N5760">
            <v>0</v>
          </cell>
          <cell r="O5760">
            <v>128</v>
          </cell>
          <cell r="P5760">
            <v>0</v>
          </cell>
          <cell r="Q5760">
            <v>0</v>
          </cell>
          <cell r="R5760">
            <v>0</v>
          </cell>
          <cell r="S5760">
            <v>0</v>
          </cell>
          <cell r="T5760">
            <v>0</v>
          </cell>
          <cell r="U5760">
            <v>0</v>
          </cell>
          <cell r="V5760">
            <v>0</v>
          </cell>
          <cell r="W5760">
            <v>0</v>
          </cell>
          <cell r="X5760">
            <v>0</v>
          </cell>
          <cell r="Y5760">
            <v>0</v>
          </cell>
          <cell r="Z5760">
            <v>0</v>
          </cell>
          <cell r="AA5760">
            <v>0</v>
          </cell>
          <cell r="AB5760">
            <v>0</v>
          </cell>
          <cell r="AC5760">
            <v>0</v>
          </cell>
          <cell r="AD5760">
            <v>0</v>
          </cell>
          <cell r="AE5760">
            <v>0</v>
          </cell>
          <cell r="AF5760">
            <v>75394</v>
          </cell>
          <cell r="AG5760">
            <v>66582</v>
          </cell>
          <cell r="AH5760">
            <v>99872</v>
          </cell>
          <cell r="AI5760">
            <v>122393</v>
          </cell>
          <cell r="AJ5760">
            <v>93018</v>
          </cell>
          <cell r="AK5760">
            <v>81269</v>
          </cell>
          <cell r="AL5760">
            <v>124351</v>
          </cell>
          <cell r="AM5760">
            <v>149810</v>
          </cell>
          <cell r="AN5760">
            <v>0</v>
          </cell>
          <cell r="AO5760">
            <v>0</v>
          </cell>
          <cell r="AP5760">
            <v>0</v>
          </cell>
          <cell r="AQ5760">
            <v>0</v>
          </cell>
          <cell r="AR5760">
            <v>14324772</v>
          </cell>
          <cell r="AS5760">
            <v>80700117</v>
          </cell>
          <cell r="AT5760">
            <v>0</v>
          </cell>
          <cell r="AU5760">
            <v>0</v>
          </cell>
          <cell r="AV5760">
            <v>0</v>
          </cell>
          <cell r="AW5760">
            <v>0</v>
          </cell>
          <cell r="AX5760">
            <v>0</v>
          </cell>
          <cell r="AY5760">
            <v>0</v>
          </cell>
          <cell r="AZ5760">
            <v>0</v>
          </cell>
          <cell r="BA5760">
            <v>0</v>
          </cell>
          <cell r="BB5760">
            <v>0</v>
          </cell>
          <cell r="BC5760">
            <v>0</v>
          </cell>
          <cell r="BD5760">
            <v>95024889</v>
          </cell>
          <cell r="BE5760">
            <v>0</v>
          </cell>
          <cell r="BF5760">
            <v>95024889</v>
          </cell>
          <cell r="BG5760">
            <v>76019911</v>
          </cell>
        </row>
        <row r="5761">
          <cell r="F5761">
            <v>244847800457</v>
          </cell>
          <cell r="G5761" t="str">
            <v>CENTRO ETNOEDUCATIVO INTEGRAL RURAL JACOBO ARENDS GOURIYU</v>
          </cell>
          <cell r="H5761">
            <v>70.351704353575229</v>
          </cell>
          <cell r="I5761">
            <v>0.75553767503577973</v>
          </cell>
          <cell r="J5761">
            <v>1152</v>
          </cell>
          <cell r="K5761">
            <v>96</v>
          </cell>
          <cell r="L5761">
            <v>0</v>
          </cell>
          <cell r="M5761">
            <v>1004</v>
          </cell>
          <cell r="N5761">
            <v>0</v>
          </cell>
          <cell r="O5761">
            <v>52</v>
          </cell>
          <cell r="P5761">
            <v>0</v>
          </cell>
          <cell r="Q5761">
            <v>0</v>
          </cell>
          <cell r="R5761">
            <v>0</v>
          </cell>
          <cell r="S5761">
            <v>0</v>
          </cell>
          <cell r="T5761">
            <v>0</v>
          </cell>
          <cell r="U5761">
            <v>0</v>
          </cell>
          <cell r="V5761">
            <v>0</v>
          </cell>
          <cell r="W5761">
            <v>0</v>
          </cell>
          <cell r="X5761">
            <v>0</v>
          </cell>
          <cell r="Y5761">
            <v>0</v>
          </cell>
          <cell r="Z5761">
            <v>0</v>
          </cell>
          <cell r="AA5761">
            <v>0</v>
          </cell>
          <cell r="AB5761">
            <v>0</v>
          </cell>
          <cell r="AC5761">
            <v>0</v>
          </cell>
          <cell r="AD5761">
            <v>0</v>
          </cell>
          <cell r="AE5761">
            <v>0</v>
          </cell>
          <cell r="AF5761">
            <v>75354</v>
          </cell>
          <cell r="AG5761">
            <v>66546</v>
          </cell>
          <cell r="AH5761">
            <v>99819</v>
          </cell>
          <cell r="AI5761">
            <v>122327</v>
          </cell>
          <cell r="AJ5761">
            <v>92968</v>
          </cell>
          <cell r="AK5761">
            <v>81226</v>
          </cell>
          <cell r="AL5761">
            <v>124285</v>
          </cell>
          <cell r="AM5761">
            <v>149730</v>
          </cell>
          <cell r="AN5761">
            <v>0</v>
          </cell>
          <cell r="AO5761">
            <v>0</v>
          </cell>
          <cell r="AP5761">
            <v>0</v>
          </cell>
          <cell r="AQ5761">
            <v>0</v>
          </cell>
          <cell r="AR5761">
            <v>8924928</v>
          </cell>
          <cell r="AS5761">
            <v>85774656</v>
          </cell>
          <cell r="AT5761">
            <v>0</v>
          </cell>
          <cell r="AU5761">
            <v>0</v>
          </cell>
          <cell r="AV5761">
            <v>0</v>
          </cell>
          <cell r="AW5761">
            <v>0</v>
          </cell>
          <cell r="AX5761">
            <v>0</v>
          </cell>
          <cell r="AY5761">
            <v>0</v>
          </cell>
          <cell r="AZ5761">
            <v>0</v>
          </cell>
          <cell r="BA5761">
            <v>0</v>
          </cell>
          <cell r="BB5761">
            <v>0</v>
          </cell>
          <cell r="BC5761">
            <v>0</v>
          </cell>
          <cell r="BD5761">
            <v>94699584</v>
          </cell>
          <cell r="BE5761">
            <v>0</v>
          </cell>
          <cell r="BF5761">
            <v>94699584</v>
          </cell>
          <cell r="BG5761">
            <v>75759667</v>
          </cell>
        </row>
        <row r="5762">
          <cell r="F5762">
            <v>244847800654</v>
          </cell>
          <cell r="G5762" t="str">
            <v>CENTRO ETNOEDUCATIVO INTEGRAL RURAL UCHITU</v>
          </cell>
          <cell r="H5762">
            <v>70.68569124200269</v>
          </cell>
          <cell r="I5762">
            <v>0.86307463655229844</v>
          </cell>
          <cell r="J5762">
            <v>388</v>
          </cell>
          <cell r="K5762">
            <v>78</v>
          </cell>
          <cell r="L5762">
            <v>0</v>
          </cell>
          <cell r="M5762">
            <v>272</v>
          </cell>
          <cell r="N5762">
            <v>0</v>
          </cell>
          <cell r="O5762">
            <v>38</v>
          </cell>
          <cell r="P5762">
            <v>0</v>
          </cell>
          <cell r="Q5762">
            <v>0</v>
          </cell>
          <cell r="R5762">
            <v>0</v>
          </cell>
          <cell r="S5762">
            <v>0</v>
          </cell>
          <cell r="T5762">
            <v>0</v>
          </cell>
          <cell r="U5762">
            <v>0</v>
          </cell>
          <cell r="V5762">
            <v>0</v>
          </cell>
          <cell r="W5762">
            <v>0</v>
          </cell>
          <cell r="X5762">
            <v>0</v>
          </cell>
          <cell r="Y5762">
            <v>0</v>
          </cell>
          <cell r="Z5762">
            <v>0</v>
          </cell>
          <cell r="AA5762">
            <v>0</v>
          </cell>
          <cell r="AB5762">
            <v>0</v>
          </cell>
          <cell r="AC5762">
            <v>0</v>
          </cell>
          <cell r="AD5762">
            <v>0</v>
          </cell>
          <cell r="AE5762">
            <v>0</v>
          </cell>
          <cell r="AF5762">
            <v>75434</v>
          </cell>
          <cell r="AG5762">
            <v>66617</v>
          </cell>
          <cell r="AH5762">
            <v>99925</v>
          </cell>
          <cell r="AI5762">
            <v>122458</v>
          </cell>
          <cell r="AJ5762">
            <v>93067</v>
          </cell>
          <cell r="AK5762">
            <v>81313</v>
          </cell>
          <cell r="AL5762">
            <v>124418</v>
          </cell>
          <cell r="AM5762">
            <v>149890</v>
          </cell>
          <cell r="AN5762">
            <v>0</v>
          </cell>
          <cell r="AO5762">
            <v>0</v>
          </cell>
          <cell r="AP5762">
            <v>0</v>
          </cell>
          <cell r="AQ5762">
            <v>0</v>
          </cell>
          <cell r="AR5762">
            <v>7259226</v>
          </cell>
          <cell r="AS5762">
            <v>25207030</v>
          </cell>
          <cell r="AT5762">
            <v>0</v>
          </cell>
          <cell r="AU5762">
            <v>0</v>
          </cell>
          <cell r="AV5762">
            <v>0</v>
          </cell>
          <cell r="AW5762">
            <v>0</v>
          </cell>
          <cell r="AX5762">
            <v>0</v>
          </cell>
          <cell r="AY5762">
            <v>0</v>
          </cell>
          <cell r="AZ5762">
            <v>0</v>
          </cell>
          <cell r="BA5762">
            <v>0</v>
          </cell>
          <cell r="BB5762">
            <v>0</v>
          </cell>
          <cell r="BC5762">
            <v>0</v>
          </cell>
          <cell r="BD5762">
            <v>32466256</v>
          </cell>
          <cell r="BE5762">
            <v>0</v>
          </cell>
          <cell r="BF5762">
            <v>32466256</v>
          </cell>
          <cell r="BG5762">
            <v>25973005</v>
          </cell>
        </row>
        <row r="5763">
          <cell r="F5763">
            <v>244855000268</v>
          </cell>
          <cell r="G5763" t="str">
            <v>CENTRO EDUCATIVO EL PLAN</v>
          </cell>
          <cell r="H5763">
            <v>71.024023611162846</v>
          </cell>
          <cell r="I5763">
            <v>0.97201075417498306</v>
          </cell>
          <cell r="J5763">
            <v>99</v>
          </cell>
          <cell r="K5763">
            <v>12</v>
          </cell>
          <cell r="L5763">
            <v>0</v>
          </cell>
          <cell r="M5763">
            <v>87</v>
          </cell>
          <cell r="N5763">
            <v>0</v>
          </cell>
          <cell r="O5763">
            <v>0</v>
          </cell>
          <cell r="P5763">
            <v>0</v>
          </cell>
          <cell r="Q5763">
            <v>0</v>
          </cell>
          <cell r="R5763">
            <v>0</v>
          </cell>
          <cell r="S5763">
            <v>0</v>
          </cell>
          <cell r="T5763">
            <v>0</v>
          </cell>
          <cell r="U5763">
            <v>0</v>
          </cell>
          <cell r="V5763">
            <v>0</v>
          </cell>
          <cell r="W5763">
            <v>0</v>
          </cell>
          <cell r="X5763">
            <v>0</v>
          </cell>
          <cell r="Y5763">
            <v>0</v>
          </cell>
          <cell r="Z5763">
            <v>0</v>
          </cell>
          <cell r="AA5763">
            <v>0</v>
          </cell>
          <cell r="AB5763">
            <v>0</v>
          </cell>
          <cell r="AC5763">
            <v>0</v>
          </cell>
          <cell r="AD5763">
            <v>0</v>
          </cell>
          <cell r="AE5763">
            <v>0</v>
          </cell>
          <cell r="AF5763">
            <v>75516</v>
          </cell>
          <cell r="AG5763">
            <v>66689</v>
          </cell>
          <cell r="AH5763">
            <v>100033</v>
          </cell>
          <cell r="AI5763">
            <v>122590</v>
          </cell>
          <cell r="AJ5763">
            <v>93168</v>
          </cell>
          <cell r="AK5763">
            <v>81401</v>
          </cell>
          <cell r="AL5763">
            <v>124552</v>
          </cell>
          <cell r="AM5763">
            <v>150051</v>
          </cell>
          <cell r="AN5763">
            <v>0</v>
          </cell>
          <cell r="AO5763">
            <v>0</v>
          </cell>
          <cell r="AP5763">
            <v>0</v>
          </cell>
          <cell r="AQ5763">
            <v>0</v>
          </cell>
          <cell r="AR5763">
            <v>1118016</v>
          </cell>
          <cell r="AS5763">
            <v>7081887</v>
          </cell>
          <cell r="AT5763">
            <v>0</v>
          </cell>
          <cell r="AU5763">
            <v>0</v>
          </cell>
          <cell r="AV5763">
            <v>0</v>
          </cell>
          <cell r="AW5763">
            <v>0</v>
          </cell>
          <cell r="AX5763">
            <v>0</v>
          </cell>
          <cell r="AY5763">
            <v>0</v>
          </cell>
          <cell r="AZ5763">
            <v>0</v>
          </cell>
          <cell r="BA5763">
            <v>0</v>
          </cell>
          <cell r="BB5763">
            <v>0</v>
          </cell>
          <cell r="BC5763">
            <v>0</v>
          </cell>
          <cell r="BD5763">
            <v>8199903</v>
          </cell>
          <cell r="BE5763">
            <v>0</v>
          </cell>
          <cell r="BF5763">
            <v>8199903</v>
          </cell>
          <cell r="BG5763">
            <v>6559922</v>
          </cell>
        </row>
        <row r="5764">
          <cell r="F5764">
            <v>244855000276</v>
          </cell>
          <cell r="G5764" t="str">
            <v>CENTRO EDUCATIVO RURAL  LA ESPERANZA</v>
          </cell>
          <cell r="H5764">
            <v>69.646223422232183</v>
          </cell>
          <cell r="I5764">
            <v>0.52838721376564424</v>
          </cell>
          <cell r="J5764">
            <v>137</v>
          </cell>
          <cell r="K5764">
            <v>7</v>
          </cell>
          <cell r="L5764">
            <v>0</v>
          </cell>
          <cell r="M5764">
            <v>109</v>
          </cell>
          <cell r="N5764">
            <v>0</v>
          </cell>
          <cell r="O5764">
            <v>21</v>
          </cell>
          <cell r="P5764">
            <v>0</v>
          </cell>
          <cell r="Q5764">
            <v>0</v>
          </cell>
          <cell r="R5764">
            <v>0</v>
          </cell>
          <cell r="S5764">
            <v>0</v>
          </cell>
          <cell r="T5764">
            <v>0</v>
          </cell>
          <cell r="U5764">
            <v>0</v>
          </cell>
          <cell r="V5764">
            <v>0</v>
          </cell>
          <cell r="W5764">
            <v>0</v>
          </cell>
          <cell r="X5764">
            <v>0</v>
          </cell>
          <cell r="Y5764">
            <v>0</v>
          </cell>
          <cell r="Z5764">
            <v>0</v>
          </cell>
          <cell r="AA5764">
            <v>0</v>
          </cell>
          <cell r="AB5764">
            <v>0</v>
          </cell>
          <cell r="AC5764">
            <v>0</v>
          </cell>
          <cell r="AD5764">
            <v>0</v>
          </cell>
          <cell r="AE5764">
            <v>0</v>
          </cell>
          <cell r="AF5764">
            <v>75184</v>
          </cell>
          <cell r="AG5764">
            <v>66396</v>
          </cell>
          <cell r="AH5764">
            <v>99593</v>
          </cell>
          <cell r="AI5764">
            <v>122052</v>
          </cell>
          <cell r="AJ5764">
            <v>92759</v>
          </cell>
          <cell r="AK5764">
            <v>81043</v>
          </cell>
          <cell r="AL5764">
            <v>124005</v>
          </cell>
          <cell r="AM5764">
            <v>149392</v>
          </cell>
          <cell r="AN5764">
            <v>0</v>
          </cell>
          <cell r="AO5764">
            <v>0</v>
          </cell>
          <cell r="AP5764">
            <v>0</v>
          </cell>
          <cell r="AQ5764">
            <v>0</v>
          </cell>
          <cell r="AR5764">
            <v>649313</v>
          </cell>
          <cell r="AS5764">
            <v>10535590</v>
          </cell>
          <cell r="AT5764">
            <v>0</v>
          </cell>
          <cell r="AU5764">
            <v>0</v>
          </cell>
          <cell r="AV5764">
            <v>0</v>
          </cell>
          <cell r="AW5764">
            <v>0</v>
          </cell>
          <cell r="AX5764">
            <v>0</v>
          </cell>
          <cell r="AY5764">
            <v>0</v>
          </cell>
          <cell r="AZ5764">
            <v>0</v>
          </cell>
          <cell r="BA5764">
            <v>0</v>
          </cell>
          <cell r="BB5764">
            <v>0</v>
          </cell>
          <cell r="BC5764">
            <v>0</v>
          </cell>
          <cell r="BD5764">
            <v>11184903</v>
          </cell>
          <cell r="BE5764">
            <v>0</v>
          </cell>
          <cell r="BF5764">
            <v>11184903</v>
          </cell>
          <cell r="BG5764">
            <v>8947922</v>
          </cell>
        </row>
        <row r="5765">
          <cell r="F5765">
            <v>244855000331</v>
          </cell>
          <cell r="G5765" t="str">
            <v>INSTITUCION EDUCATIVA TECNICA AGROPECUARIA ANAURIO MANJARREZ</v>
          </cell>
          <cell r="H5765">
            <v>64.038633584476131</v>
          </cell>
          <cell r="I5765">
            <v>-1.2771422650185673</v>
          </cell>
          <cell r="J5765">
            <v>580</v>
          </cell>
          <cell r="K5765">
            <v>0</v>
          </cell>
          <cell r="L5765">
            <v>60</v>
          </cell>
          <cell r="M5765">
            <v>0</v>
          </cell>
          <cell r="N5765">
            <v>255</v>
          </cell>
          <cell r="O5765">
            <v>0</v>
          </cell>
          <cell r="P5765">
            <v>204</v>
          </cell>
          <cell r="Q5765">
            <v>0</v>
          </cell>
          <cell r="R5765">
            <v>0</v>
          </cell>
          <cell r="S5765">
            <v>0</v>
          </cell>
          <cell r="T5765">
            <v>61</v>
          </cell>
          <cell r="U5765">
            <v>376</v>
          </cell>
          <cell r="V5765">
            <v>0</v>
          </cell>
          <cell r="W5765">
            <v>60</v>
          </cell>
          <cell r="X5765">
            <v>0</v>
          </cell>
          <cell r="Y5765">
            <v>255</v>
          </cell>
          <cell r="Z5765">
            <v>0</v>
          </cell>
          <cell r="AA5765">
            <v>0</v>
          </cell>
          <cell r="AB5765">
            <v>0</v>
          </cell>
          <cell r="AC5765">
            <v>0</v>
          </cell>
          <cell r="AD5765">
            <v>0</v>
          </cell>
          <cell r="AE5765">
            <v>61</v>
          </cell>
          <cell r="AF5765">
            <v>73834</v>
          </cell>
          <cell r="AG5765">
            <v>65203</v>
          </cell>
          <cell r="AH5765">
            <v>97805</v>
          </cell>
          <cell r="AI5765">
            <v>119859</v>
          </cell>
          <cell r="AJ5765">
            <v>91093</v>
          </cell>
          <cell r="AK5765">
            <v>79587</v>
          </cell>
          <cell r="AL5765">
            <v>121778</v>
          </cell>
          <cell r="AM5765">
            <v>146709</v>
          </cell>
          <cell r="AN5765">
            <v>4430040</v>
          </cell>
          <cell r="AO5765">
            <v>29928177</v>
          </cell>
          <cell r="AP5765">
            <v>0</v>
          </cell>
          <cell r="AQ5765">
            <v>7311399</v>
          </cell>
          <cell r="AR5765">
            <v>0</v>
          </cell>
          <cell r="AS5765">
            <v>0</v>
          </cell>
          <cell r="AT5765">
            <v>0</v>
          </cell>
          <cell r="AU5765">
            <v>0</v>
          </cell>
          <cell r="AV5765">
            <v>886008</v>
          </cell>
          <cell r="AW5765">
            <v>3325353</v>
          </cell>
          <cell r="AX5765">
            <v>0</v>
          </cell>
          <cell r="AY5765">
            <v>1462279.8</v>
          </cell>
          <cell r="AZ5765">
            <v>0</v>
          </cell>
          <cell r="BA5765">
            <v>0</v>
          </cell>
          <cell r="BB5765">
            <v>0</v>
          </cell>
          <cell r="BC5765">
            <v>0</v>
          </cell>
          <cell r="BD5765">
            <v>41669616</v>
          </cell>
          <cell r="BE5765">
            <v>5673641</v>
          </cell>
          <cell r="BF5765">
            <v>47343257</v>
          </cell>
          <cell r="BG5765">
            <v>37874606</v>
          </cell>
        </row>
        <row r="5766">
          <cell r="F5766">
            <v>247001000221</v>
          </cell>
          <cell r="G5766" t="str">
            <v>INSTITUCION EDUCATIVA DISTRITAL INTERCULTURAL NUEVA COLOMBIA</v>
          </cell>
          <cell r="H5766">
            <v>70.352021138842844</v>
          </cell>
          <cell r="I5766">
            <v>0.75563967342647353</v>
          </cell>
          <cell r="J5766">
            <v>618</v>
          </cell>
          <cell r="K5766">
            <v>62</v>
          </cell>
          <cell r="L5766">
            <v>0</v>
          </cell>
          <cell r="M5766">
            <v>288</v>
          </cell>
          <cell r="N5766">
            <v>0</v>
          </cell>
          <cell r="O5766">
            <v>202</v>
          </cell>
          <cell r="P5766">
            <v>0</v>
          </cell>
          <cell r="Q5766">
            <v>0</v>
          </cell>
          <cell r="R5766">
            <v>0</v>
          </cell>
          <cell r="S5766">
            <v>66</v>
          </cell>
          <cell r="T5766">
            <v>0</v>
          </cell>
          <cell r="U5766">
            <v>502</v>
          </cell>
          <cell r="V5766">
            <v>0</v>
          </cell>
          <cell r="W5766">
            <v>0</v>
          </cell>
          <cell r="X5766">
            <v>234</v>
          </cell>
          <cell r="Y5766">
            <v>0</v>
          </cell>
          <cell r="Z5766">
            <v>202</v>
          </cell>
          <cell r="AA5766">
            <v>0</v>
          </cell>
          <cell r="AB5766">
            <v>0</v>
          </cell>
          <cell r="AC5766">
            <v>0</v>
          </cell>
          <cell r="AD5766">
            <v>66</v>
          </cell>
          <cell r="AE5766">
            <v>0</v>
          </cell>
          <cell r="AF5766">
            <v>75354</v>
          </cell>
          <cell r="AG5766">
            <v>66546</v>
          </cell>
          <cell r="AH5766">
            <v>99819</v>
          </cell>
          <cell r="AI5766">
            <v>122327</v>
          </cell>
          <cell r="AJ5766">
            <v>92968</v>
          </cell>
          <cell r="AK5766">
            <v>81226</v>
          </cell>
          <cell r="AL5766">
            <v>124285</v>
          </cell>
          <cell r="AM5766">
            <v>149730</v>
          </cell>
          <cell r="AN5766">
            <v>0</v>
          </cell>
          <cell r="AO5766">
            <v>0</v>
          </cell>
          <cell r="AP5766">
            <v>0</v>
          </cell>
          <cell r="AQ5766">
            <v>0</v>
          </cell>
          <cell r="AR5766">
            <v>5764016</v>
          </cell>
          <cell r="AS5766">
            <v>39800740</v>
          </cell>
          <cell r="AT5766">
            <v>0</v>
          </cell>
          <cell r="AU5766">
            <v>9882180</v>
          </cell>
          <cell r="AV5766">
            <v>0</v>
          </cell>
          <cell r="AW5766">
            <v>0</v>
          </cell>
          <cell r="AX5766">
            <v>0</v>
          </cell>
          <cell r="AY5766">
            <v>0</v>
          </cell>
          <cell r="AZ5766">
            <v>0</v>
          </cell>
          <cell r="BA5766">
            <v>7082907.2000000002</v>
          </cell>
          <cell r="BB5766">
            <v>0</v>
          </cell>
          <cell r="BC5766">
            <v>1976436</v>
          </cell>
          <cell r="BD5766">
            <v>55446936</v>
          </cell>
          <cell r="BE5766">
            <v>9059343</v>
          </cell>
          <cell r="BF5766">
            <v>64506279</v>
          </cell>
          <cell r="BG5766">
            <v>51605023</v>
          </cell>
        </row>
        <row r="5767">
          <cell r="F5767">
            <v>247001000239</v>
          </cell>
          <cell r="G5767" t="str">
            <v>CENTRO EDUCATIVO DISTRITAL INTERCULTURAL  ORINOCO</v>
          </cell>
          <cell r="H5767">
            <v>68.549525991191658</v>
          </cell>
          <cell r="I5767">
            <v>0.17527302418665883</v>
          </cell>
          <cell r="J5767">
            <v>352</v>
          </cell>
          <cell r="K5767">
            <v>61</v>
          </cell>
          <cell r="L5767">
            <v>0</v>
          </cell>
          <cell r="M5767">
            <v>182</v>
          </cell>
          <cell r="N5767">
            <v>0</v>
          </cell>
          <cell r="O5767">
            <v>109</v>
          </cell>
          <cell r="P5767">
            <v>0</v>
          </cell>
          <cell r="Q5767">
            <v>0</v>
          </cell>
          <cell r="R5767">
            <v>0</v>
          </cell>
          <cell r="S5767">
            <v>0</v>
          </cell>
          <cell r="T5767">
            <v>0</v>
          </cell>
          <cell r="U5767">
            <v>352</v>
          </cell>
          <cell r="V5767">
            <v>61</v>
          </cell>
          <cell r="W5767">
            <v>0</v>
          </cell>
          <cell r="X5767">
            <v>182</v>
          </cell>
          <cell r="Y5767">
            <v>0</v>
          </cell>
          <cell r="Z5767">
            <v>109</v>
          </cell>
          <cell r="AA5767">
            <v>0</v>
          </cell>
          <cell r="AB5767">
            <v>0</v>
          </cell>
          <cell r="AC5767">
            <v>0</v>
          </cell>
          <cell r="AD5767">
            <v>0</v>
          </cell>
          <cell r="AE5767">
            <v>0</v>
          </cell>
          <cell r="AF5767">
            <v>74920</v>
          </cell>
          <cell r="AG5767">
            <v>66163</v>
          </cell>
          <cell r="AH5767">
            <v>99244</v>
          </cell>
          <cell r="AI5767">
            <v>121623</v>
          </cell>
          <cell r="AJ5767">
            <v>92433</v>
          </cell>
          <cell r="AK5767">
            <v>80758</v>
          </cell>
          <cell r="AL5767">
            <v>123569</v>
          </cell>
          <cell r="AM5767">
            <v>148867</v>
          </cell>
          <cell r="AN5767">
            <v>0</v>
          </cell>
          <cell r="AO5767">
            <v>0</v>
          </cell>
          <cell r="AP5767">
            <v>0</v>
          </cell>
          <cell r="AQ5767">
            <v>0</v>
          </cell>
          <cell r="AR5767">
            <v>5638413</v>
          </cell>
          <cell r="AS5767">
            <v>23500578</v>
          </cell>
          <cell r="AT5767">
            <v>0</v>
          </cell>
          <cell r="AU5767">
            <v>0</v>
          </cell>
          <cell r="AV5767">
            <v>0</v>
          </cell>
          <cell r="AW5767">
            <v>0</v>
          </cell>
          <cell r="AX5767">
            <v>0</v>
          </cell>
          <cell r="AY5767">
            <v>0</v>
          </cell>
          <cell r="AZ5767">
            <v>1127682.6000000001</v>
          </cell>
          <cell r="BA5767">
            <v>4700115.6000000006</v>
          </cell>
          <cell r="BB5767">
            <v>0</v>
          </cell>
          <cell r="BC5767">
            <v>0</v>
          </cell>
          <cell r="BD5767">
            <v>29138991</v>
          </cell>
          <cell r="BE5767">
            <v>5827798</v>
          </cell>
          <cell r="BF5767">
            <v>34966789</v>
          </cell>
          <cell r="BG5767">
            <v>27973431</v>
          </cell>
        </row>
        <row r="5768">
          <cell r="F5768">
            <v>247001001286</v>
          </cell>
          <cell r="G5768" t="str">
            <v>IED CAMILO TORRES</v>
          </cell>
          <cell r="H5768">
            <v>64.34479549290235</v>
          </cell>
          <cell r="I5768">
            <v>-1.17856437916421</v>
          </cell>
          <cell r="J5768">
            <v>1682</v>
          </cell>
          <cell r="K5768">
            <v>0</v>
          </cell>
          <cell r="L5768">
            <v>79</v>
          </cell>
          <cell r="M5768">
            <v>0</v>
          </cell>
          <cell r="N5768">
            <v>701</v>
          </cell>
          <cell r="O5768">
            <v>0</v>
          </cell>
          <cell r="P5768">
            <v>683</v>
          </cell>
          <cell r="Q5768">
            <v>0</v>
          </cell>
          <cell r="R5768">
            <v>0</v>
          </cell>
          <cell r="S5768">
            <v>0</v>
          </cell>
          <cell r="T5768">
            <v>219</v>
          </cell>
          <cell r="U5768">
            <v>370</v>
          </cell>
          <cell r="V5768">
            <v>0</v>
          </cell>
          <cell r="W5768">
            <v>0</v>
          </cell>
          <cell r="X5768">
            <v>0</v>
          </cell>
          <cell r="Y5768">
            <v>0</v>
          </cell>
          <cell r="Z5768">
            <v>0</v>
          </cell>
          <cell r="AA5768">
            <v>370</v>
          </cell>
          <cell r="AB5768">
            <v>0</v>
          </cell>
          <cell r="AC5768">
            <v>0</v>
          </cell>
          <cell r="AD5768">
            <v>0</v>
          </cell>
          <cell r="AE5768">
            <v>0</v>
          </cell>
          <cell r="AF5768">
            <v>73908</v>
          </cell>
          <cell r="AG5768">
            <v>65269</v>
          </cell>
          <cell r="AH5768">
            <v>97902</v>
          </cell>
          <cell r="AI5768">
            <v>119979</v>
          </cell>
          <cell r="AJ5768">
            <v>91184</v>
          </cell>
          <cell r="AK5768">
            <v>79667</v>
          </cell>
          <cell r="AL5768">
            <v>121899</v>
          </cell>
          <cell r="AM5768">
            <v>146856</v>
          </cell>
          <cell r="AN5768">
            <v>5838732</v>
          </cell>
          <cell r="AO5768">
            <v>90332296</v>
          </cell>
          <cell r="AP5768">
            <v>0</v>
          </cell>
          <cell r="AQ5768">
            <v>26275401</v>
          </cell>
          <cell r="AR5768">
            <v>0</v>
          </cell>
          <cell r="AS5768">
            <v>0</v>
          </cell>
          <cell r="AT5768">
            <v>0</v>
          </cell>
          <cell r="AU5768">
            <v>0</v>
          </cell>
          <cell r="AV5768">
            <v>0</v>
          </cell>
          <cell r="AW5768">
            <v>4829906</v>
          </cell>
          <cell r="AX5768">
            <v>0</v>
          </cell>
          <cell r="AY5768">
            <v>0</v>
          </cell>
          <cell r="AZ5768">
            <v>0</v>
          </cell>
          <cell r="BA5768">
            <v>0</v>
          </cell>
          <cell r="BB5768">
            <v>0</v>
          </cell>
          <cell r="BC5768">
            <v>0</v>
          </cell>
          <cell r="BD5768">
            <v>122446429</v>
          </cell>
          <cell r="BE5768">
            <v>4829906</v>
          </cell>
          <cell r="BF5768">
            <v>127276335</v>
          </cell>
          <cell r="BG5768">
            <v>101821068</v>
          </cell>
        </row>
        <row r="5769">
          <cell r="F5769">
            <v>247001001405</v>
          </cell>
          <cell r="G5769" t="str">
            <v>INSTITUCION EDUCATIVA DISTRITAL SIMON RODRIGUEZ</v>
          </cell>
          <cell r="H5769">
            <v>65.445314147045224</v>
          </cell>
          <cell r="I5769">
            <v>-0.82421983373611274</v>
          </cell>
          <cell r="J5769">
            <v>1063</v>
          </cell>
          <cell r="K5769">
            <v>0</v>
          </cell>
          <cell r="L5769">
            <v>94</v>
          </cell>
          <cell r="M5769">
            <v>0</v>
          </cell>
          <cell r="N5769">
            <v>499</v>
          </cell>
          <cell r="O5769">
            <v>0</v>
          </cell>
          <cell r="P5769">
            <v>358</v>
          </cell>
          <cell r="Q5769">
            <v>0</v>
          </cell>
          <cell r="R5769">
            <v>112</v>
          </cell>
          <cell r="S5769">
            <v>0</v>
          </cell>
          <cell r="T5769">
            <v>0</v>
          </cell>
          <cell r="U5769">
            <v>0</v>
          </cell>
          <cell r="V5769">
            <v>0</v>
          </cell>
          <cell r="W5769">
            <v>0</v>
          </cell>
          <cell r="X5769">
            <v>0</v>
          </cell>
          <cell r="Y5769">
            <v>0</v>
          </cell>
          <cell r="Z5769">
            <v>0</v>
          </cell>
          <cell r="AA5769">
            <v>0</v>
          </cell>
          <cell r="AB5769">
            <v>0</v>
          </cell>
          <cell r="AC5769">
            <v>0</v>
          </cell>
          <cell r="AD5769">
            <v>0</v>
          </cell>
          <cell r="AE5769">
            <v>0</v>
          </cell>
          <cell r="AF5769">
            <v>74173</v>
          </cell>
          <cell r="AG5769">
            <v>65503</v>
          </cell>
          <cell r="AH5769">
            <v>98253</v>
          </cell>
          <cell r="AI5769">
            <v>120409</v>
          </cell>
          <cell r="AJ5769">
            <v>91510</v>
          </cell>
          <cell r="AK5769">
            <v>79953</v>
          </cell>
          <cell r="AL5769">
            <v>122336</v>
          </cell>
          <cell r="AM5769">
            <v>147382</v>
          </cell>
          <cell r="AN5769">
            <v>6972262</v>
          </cell>
          <cell r="AO5769">
            <v>56136071</v>
          </cell>
          <cell r="AP5769">
            <v>11004336</v>
          </cell>
          <cell r="AQ5769">
            <v>0</v>
          </cell>
          <cell r="AR5769">
            <v>0</v>
          </cell>
          <cell r="AS5769">
            <v>0</v>
          </cell>
          <cell r="AT5769">
            <v>0</v>
          </cell>
          <cell r="AU5769">
            <v>0</v>
          </cell>
          <cell r="AV5769">
            <v>0</v>
          </cell>
          <cell r="AW5769">
            <v>0</v>
          </cell>
          <cell r="AX5769">
            <v>0</v>
          </cell>
          <cell r="AY5769">
            <v>0</v>
          </cell>
          <cell r="AZ5769">
            <v>0</v>
          </cell>
          <cell r="BA5769">
            <v>0</v>
          </cell>
          <cell r="BB5769">
            <v>0</v>
          </cell>
          <cell r="BC5769">
            <v>0</v>
          </cell>
          <cell r="BD5769">
            <v>74112669</v>
          </cell>
          <cell r="BE5769">
            <v>0</v>
          </cell>
          <cell r="BF5769">
            <v>74112669</v>
          </cell>
          <cell r="BG5769">
            <v>59290135</v>
          </cell>
        </row>
        <row r="5770">
          <cell r="F5770">
            <v>247001001430</v>
          </cell>
          <cell r="G5770" t="str">
            <v>INSTITUCION EDUCATIVA DISTRITAL POZOS COLORADOS</v>
          </cell>
          <cell r="H5770">
            <v>69.361149390197937</v>
          </cell>
          <cell r="I5770">
            <v>0.43659919371322325</v>
          </cell>
          <cell r="J5770">
            <v>1004</v>
          </cell>
          <cell r="K5770">
            <v>95</v>
          </cell>
          <cell r="L5770">
            <v>0</v>
          </cell>
          <cell r="M5770">
            <v>496</v>
          </cell>
          <cell r="N5770">
            <v>0</v>
          </cell>
          <cell r="O5770">
            <v>344</v>
          </cell>
          <cell r="P5770">
            <v>0</v>
          </cell>
          <cell r="Q5770">
            <v>0</v>
          </cell>
          <cell r="R5770">
            <v>0</v>
          </cell>
          <cell r="S5770">
            <v>69</v>
          </cell>
          <cell r="T5770">
            <v>0</v>
          </cell>
          <cell r="U5770">
            <v>0</v>
          </cell>
          <cell r="V5770">
            <v>0</v>
          </cell>
          <cell r="W5770">
            <v>0</v>
          </cell>
          <cell r="X5770">
            <v>0</v>
          </cell>
          <cell r="Y5770">
            <v>0</v>
          </cell>
          <cell r="Z5770">
            <v>0</v>
          </cell>
          <cell r="AA5770">
            <v>0</v>
          </cell>
          <cell r="AB5770">
            <v>0</v>
          </cell>
          <cell r="AC5770">
            <v>0</v>
          </cell>
          <cell r="AD5770">
            <v>0</v>
          </cell>
          <cell r="AE5770">
            <v>0</v>
          </cell>
          <cell r="AF5770">
            <v>75116</v>
          </cell>
          <cell r="AG5770">
            <v>66335</v>
          </cell>
          <cell r="AH5770">
            <v>99503</v>
          </cell>
          <cell r="AI5770">
            <v>121940</v>
          </cell>
          <cell r="AJ5770">
            <v>92674</v>
          </cell>
          <cell r="AK5770">
            <v>80969</v>
          </cell>
          <cell r="AL5770">
            <v>123892</v>
          </cell>
          <cell r="AM5770">
            <v>149256</v>
          </cell>
          <cell r="AN5770">
            <v>0</v>
          </cell>
          <cell r="AO5770">
            <v>0</v>
          </cell>
          <cell r="AP5770">
            <v>0</v>
          </cell>
          <cell r="AQ5770">
            <v>0</v>
          </cell>
          <cell r="AR5770">
            <v>8804030</v>
          </cell>
          <cell r="AS5770">
            <v>68013960</v>
          </cell>
          <cell r="AT5770">
            <v>0</v>
          </cell>
          <cell r="AU5770">
            <v>10298664</v>
          </cell>
          <cell r="AV5770">
            <v>0</v>
          </cell>
          <cell r="AW5770">
            <v>0</v>
          </cell>
          <cell r="AX5770">
            <v>0</v>
          </cell>
          <cell r="AY5770">
            <v>0</v>
          </cell>
          <cell r="AZ5770">
            <v>0</v>
          </cell>
          <cell r="BA5770">
            <v>0</v>
          </cell>
          <cell r="BB5770">
            <v>0</v>
          </cell>
          <cell r="BC5770">
            <v>0</v>
          </cell>
          <cell r="BD5770">
            <v>87116654</v>
          </cell>
          <cell r="BE5770">
            <v>0</v>
          </cell>
          <cell r="BF5770">
            <v>87116654</v>
          </cell>
          <cell r="BG5770">
            <v>69693323</v>
          </cell>
        </row>
        <row r="5771">
          <cell r="F5771">
            <v>247001001464</v>
          </cell>
          <cell r="G5771" t="str">
            <v>INSTITUCION EDUCATIVA DISTRITAL GUACHACA</v>
          </cell>
          <cell r="H5771">
            <v>70.626909258742685</v>
          </cell>
          <cell r="I5771">
            <v>0.84414803766256785</v>
          </cell>
          <cell r="J5771">
            <v>819</v>
          </cell>
          <cell r="K5771">
            <v>63</v>
          </cell>
          <cell r="L5771">
            <v>0</v>
          </cell>
          <cell r="M5771">
            <v>373</v>
          </cell>
          <cell r="N5771">
            <v>0</v>
          </cell>
          <cell r="O5771">
            <v>308</v>
          </cell>
          <cell r="P5771">
            <v>0</v>
          </cell>
          <cell r="Q5771">
            <v>1</v>
          </cell>
          <cell r="R5771">
            <v>0</v>
          </cell>
          <cell r="S5771">
            <v>74</v>
          </cell>
          <cell r="T5771">
            <v>0</v>
          </cell>
          <cell r="U5771">
            <v>436</v>
          </cell>
          <cell r="V5771">
            <v>63</v>
          </cell>
          <cell r="W5771">
            <v>0</v>
          </cell>
          <cell r="X5771">
            <v>373</v>
          </cell>
          <cell r="Y5771">
            <v>0</v>
          </cell>
          <cell r="Z5771">
            <v>0</v>
          </cell>
          <cell r="AA5771">
            <v>0</v>
          </cell>
          <cell r="AB5771">
            <v>0</v>
          </cell>
          <cell r="AC5771">
            <v>0</v>
          </cell>
          <cell r="AD5771">
            <v>0</v>
          </cell>
          <cell r="AE5771">
            <v>0</v>
          </cell>
          <cell r="AF5771">
            <v>75420</v>
          </cell>
          <cell r="AG5771">
            <v>66605</v>
          </cell>
          <cell r="AH5771">
            <v>99906</v>
          </cell>
          <cell r="AI5771">
            <v>122435</v>
          </cell>
          <cell r="AJ5771">
            <v>93050</v>
          </cell>
          <cell r="AK5771">
            <v>81298</v>
          </cell>
          <cell r="AL5771">
            <v>124394</v>
          </cell>
          <cell r="AM5771">
            <v>149861</v>
          </cell>
          <cell r="AN5771">
            <v>0</v>
          </cell>
          <cell r="AO5771">
            <v>0</v>
          </cell>
          <cell r="AP5771">
            <v>0</v>
          </cell>
          <cell r="AQ5771">
            <v>0</v>
          </cell>
          <cell r="AR5771">
            <v>5862150</v>
          </cell>
          <cell r="AS5771">
            <v>55363938</v>
          </cell>
          <cell r="AT5771">
            <v>124394</v>
          </cell>
          <cell r="AU5771">
            <v>11089714</v>
          </cell>
          <cell r="AV5771">
            <v>0</v>
          </cell>
          <cell r="AW5771">
            <v>0</v>
          </cell>
          <cell r="AX5771">
            <v>0</v>
          </cell>
          <cell r="AY5771">
            <v>0</v>
          </cell>
          <cell r="AZ5771">
            <v>1172430</v>
          </cell>
          <cell r="BA5771">
            <v>6064830.7999999998</v>
          </cell>
          <cell r="BB5771">
            <v>0</v>
          </cell>
          <cell r="BC5771">
            <v>0</v>
          </cell>
          <cell r="BD5771">
            <v>72440196</v>
          </cell>
          <cell r="BE5771">
            <v>7237261</v>
          </cell>
          <cell r="BF5771">
            <v>79677457</v>
          </cell>
          <cell r="BG5771">
            <v>63741966</v>
          </cell>
        </row>
        <row r="5772">
          <cell r="F5772">
            <v>247001001472</v>
          </cell>
          <cell r="G5772" t="str">
            <v>INSTITUCION ETNOEDUCATIVA DISTRITAL INTERCULTURAL LA REVUELTA</v>
          </cell>
          <cell r="H5772">
            <v>70.050525328714699</v>
          </cell>
          <cell r="I5772">
            <v>0.6585641759906401</v>
          </cell>
          <cell r="J5772">
            <v>1084</v>
          </cell>
          <cell r="K5772">
            <v>111</v>
          </cell>
          <cell r="L5772">
            <v>0</v>
          </cell>
          <cell r="M5772">
            <v>507</v>
          </cell>
          <cell r="N5772">
            <v>0</v>
          </cell>
          <cell r="O5772">
            <v>333</v>
          </cell>
          <cell r="P5772">
            <v>0</v>
          </cell>
          <cell r="Q5772">
            <v>0</v>
          </cell>
          <cell r="R5772">
            <v>0</v>
          </cell>
          <cell r="S5772">
            <v>133</v>
          </cell>
          <cell r="T5772">
            <v>0</v>
          </cell>
          <cell r="U5772">
            <v>1084</v>
          </cell>
          <cell r="V5772">
            <v>111</v>
          </cell>
          <cell r="W5772">
            <v>0</v>
          </cell>
          <cell r="X5772">
            <v>507</v>
          </cell>
          <cell r="Y5772">
            <v>0</v>
          </cell>
          <cell r="Z5772">
            <v>333</v>
          </cell>
          <cell r="AA5772">
            <v>0</v>
          </cell>
          <cell r="AB5772">
            <v>0</v>
          </cell>
          <cell r="AC5772">
            <v>0</v>
          </cell>
          <cell r="AD5772">
            <v>133</v>
          </cell>
          <cell r="AE5772">
            <v>0</v>
          </cell>
          <cell r="AF5772">
            <v>75282</v>
          </cell>
          <cell r="AG5772">
            <v>66482</v>
          </cell>
          <cell r="AH5772">
            <v>99722</v>
          </cell>
          <cell r="AI5772">
            <v>122210</v>
          </cell>
          <cell r="AJ5772">
            <v>92879</v>
          </cell>
          <cell r="AK5772">
            <v>81148</v>
          </cell>
          <cell r="AL5772">
            <v>124165</v>
          </cell>
          <cell r="AM5772">
            <v>149586</v>
          </cell>
          <cell r="AN5772">
            <v>0</v>
          </cell>
          <cell r="AO5772">
            <v>0</v>
          </cell>
          <cell r="AP5772">
            <v>0</v>
          </cell>
          <cell r="AQ5772">
            <v>0</v>
          </cell>
          <cell r="AR5772">
            <v>10309569</v>
          </cell>
          <cell r="AS5772">
            <v>68164320</v>
          </cell>
          <cell r="AT5772">
            <v>0</v>
          </cell>
          <cell r="AU5772">
            <v>19894938</v>
          </cell>
          <cell r="AV5772">
            <v>0</v>
          </cell>
          <cell r="AW5772">
            <v>0</v>
          </cell>
          <cell r="AX5772">
            <v>0</v>
          </cell>
          <cell r="AY5772">
            <v>0</v>
          </cell>
          <cell r="AZ5772">
            <v>2061913.7999999998</v>
          </cell>
          <cell r="BA5772">
            <v>13632864</v>
          </cell>
          <cell r="BB5772">
            <v>0</v>
          </cell>
          <cell r="BC5772">
            <v>3978987.6</v>
          </cell>
          <cell r="BD5772">
            <v>98368827</v>
          </cell>
          <cell r="BE5772">
            <v>19673765</v>
          </cell>
          <cell r="BF5772">
            <v>118042592</v>
          </cell>
          <cell r="BG5772">
            <v>94434074</v>
          </cell>
        </row>
        <row r="5773">
          <cell r="F5773">
            <v>247001001545</v>
          </cell>
          <cell r="G5773" t="str">
            <v>INSTITUCION EDUCATIVA DISTRITAL LA TAGUA</v>
          </cell>
          <cell r="H5773">
            <v>69.245506148875904</v>
          </cell>
          <cell r="I5773">
            <v>0.39936443024617202</v>
          </cell>
          <cell r="J5773">
            <v>118</v>
          </cell>
          <cell r="K5773">
            <v>7</v>
          </cell>
          <cell r="L5773">
            <v>0</v>
          </cell>
          <cell r="M5773">
            <v>34</v>
          </cell>
          <cell r="N5773">
            <v>0</v>
          </cell>
          <cell r="O5773">
            <v>58</v>
          </cell>
          <cell r="P5773">
            <v>0</v>
          </cell>
          <cell r="Q5773">
            <v>0</v>
          </cell>
          <cell r="R5773">
            <v>0</v>
          </cell>
          <cell r="S5773">
            <v>19</v>
          </cell>
          <cell r="T5773">
            <v>0</v>
          </cell>
          <cell r="U5773">
            <v>118</v>
          </cell>
          <cell r="V5773">
            <v>7</v>
          </cell>
          <cell r="W5773">
            <v>0</v>
          </cell>
          <cell r="X5773">
            <v>34</v>
          </cell>
          <cell r="Y5773">
            <v>0</v>
          </cell>
          <cell r="Z5773">
            <v>58</v>
          </cell>
          <cell r="AA5773">
            <v>0</v>
          </cell>
          <cell r="AB5773">
            <v>0</v>
          </cell>
          <cell r="AC5773">
            <v>0</v>
          </cell>
          <cell r="AD5773">
            <v>19</v>
          </cell>
          <cell r="AE5773">
            <v>0</v>
          </cell>
          <cell r="AF5773">
            <v>75088</v>
          </cell>
          <cell r="AG5773">
            <v>66311</v>
          </cell>
          <cell r="AH5773">
            <v>99466</v>
          </cell>
          <cell r="AI5773">
            <v>121895</v>
          </cell>
          <cell r="AJ5773">
            <v>92639</v>
          </cell>
          <cell r="AK5773">
            <v>80939</v>
          </cell>
          <cell r="AL5773">
            <v>123846</v>
          </cell>
          <cell r="AM5773">
            <v>149200</v>
          </cell>
          <cell r="AN5773">
            <v>0</v>
          </cell>
          <cell r="AO5773">
            <v>0</v>
          </cell>
          <cell r="AP5773">
            <v>0</v>
          </cell>
          <cell r="AQ5773">
            <v>0</v>
          </cell>
          <cell r="AR5773">
            <v>648473</v>
          </cell>
          <cell r="AS5773">
            <v>7446388</v>
          </cell>
          <cell r="AT5773">
            <v>0</v>
          </cell>
          <cell r="AU5773">
            <v>2834800</v>
          </cell>
          <cell r="AV5773">
            <v>0</v>
          </cell>
          <cell r="AW5773">
            <v>0</v>
          </cell>
          <cell r="AX5773">
            <v>0</v>
          </cell>
          <cell r="AY5773">
            <v>0</v>
          </cell>
          <cell r="AZ5773">
            <v>129694.59999999999</v>
          </cell>
          <cell r="BA5773">
            <v>1489277.6</v>
          </cell>
          <cell r="BB5773">
            <v>0</v>
          </cell>
          <cell r="BC5773">
            <v>566960</v>
          </cell>
          <cell r="BD5773">
            <v>10929661</v>
          </cell>
          <cell r="BE5773">
            <v>2185932</v>
          </cell>
          <cell r="BF5773">
            <v>13115593</v>
          </cell>
          <cell r="BG5773">
            <v>10492474</v>
          </cell>
        </row>
        <row r="5774">
          <cell r="F5774">
            <v>247001001740</v>
          </cell>
          <cell r="G5774" t="str">
            <v>CENTRO EDUCATIVO DISTRITAL LA HERMOSA</v>
          </cell>
          <cell r="H5774">
            <v>68.016150252941998</v>
          </cell>
          <cell r="I5774">
            <v>3.5369224850016266E-3</v>
          </cell>
          <cell r="J5774">
            <v>162</v>
          </cell>
          <cell r="K5774">
            <v>20</v>
          </cell>
          <cell r="L5774">
            <v>0</v>
          </cell>
          <cell r="M5774">
            <v>93</v>
          </cell>
          <cell r="N5774">
            <v>0</v>
          </cell>
          <cell r="O5774">
            <v>49</v>
          </cell>
          <cell r="P5774">
            <v>0</v>
          </cell>
          <cell r="Q5774">
            <v>0</v>
          </cell>
          <cell r="R5774">
            <v>0</v>
          </cell>
          <cell r="S5774">
            <v>0</v>
          </cell>
          <cell r="T5774">
            <v>0</v>
          </cell>
          <cell r="U5774">
            <v>162</v>
          </cell>
          <cell r="V5774">
            <v>20</v>
          </cell>
          <cell r="W5774">
            <v>0</v>
          </cell>
          <cell r="X5774">
            <v>93</v>
          </cell>
          <cell r="Y5774">
            <v>0</v>
          </cell>
          <cell r="Z5774">
            <v>49</v>
          </cell>
          <cell r="AA5774">
            <v>0</v>
          </cell>
          <cell r="AB5774">
            <v>0</v>
          </cell>
          <cell r="AC5774">
            <v>0</v>
          </cell>
          <cell r="AD5774">
            <v>0</v>
          </cell>
          <cell r="AE5774">
            <v>0</v>
          </cell>
          <cell r="AF5774">
            <v>74792</v>
          </cell>
          <cell r="AG5774">
            <v>66049</v>
          </cell>
          <cell r="AH5774">
            <v>99074</v>
          </cell>
          <cell r="AI5774">
            <v>121414</v>
          </cell>
          <cell r="AJ5774">
            <v>92274</v>
          </cell>
          <cell r="AK5774">
            <v>80620</v>
          </cell>
          <cell r="AL5774">
            <v>123357</v>
          </cell>
          <cell r="AM5774">
            <v>148612</v>
          </cell>
          <cell r="AN5774">
            <v>0</v>
          </cell>
          <cell r="AO5774">
            <v>0</v>
          </cell>
          <cell r="AP5774">
            <v>0</v>
          </cell>
          <cell r="AQ5774">
            <v>0</v>
          </cell>
          <cell r="AR5774">
            <v>1845480</v>
          </cell>
          <cell r="AS5774">
            <v>11448040</v>
          </cell>
          <cell r="AT5774">
            <v>0</v>
          </cell>
          <cell r="AU5774">
            <v>0</v>
          </cell>
          <cell r="AV5774">
            <v>0</v>
          </cell>
          <cell r="AW5774">
            <v>0</v>
          </cell>
          <cell r="AX5774">
            <v>0</v>
          </cell>
          <cell r="AY5774">
            <v>0</v>
          </cell>
          <cell r="AZ5774">
            <v>369096</v>
          </cell>
          <cell r="BA5774">
            <v>2289608</v>
          </cell>
          <cell r="BB5774">
            <v>0</v>
          </cell>
          <cell r="BC5774">
            <v>0</v>
          </cell>
          <cell r="BD5774">
            <v>13293520</v>
          </cell>
          <cell r="BE5774">
            <v>2658704</v>
          </cell>
          <cell r="BF5774">
            <v>15952224</v>
          </cell>
          <cell r="BG5774">
            <v>12761779</v>
          </cell>
        </row>
        <row r="5775">
          <cell r="F5775">
            <v>247001001791</v>
          </cell>
          <cell r="G5775" t="str">
            <v>IED ESCUELA NORMAL SUPERIOR SAN PEDRO ALEJANDRINO</v>
          </cell>
          <cell r="H5775">
            <v>63.930580497545577</v>
          </cell>
          <cell r="I5775">
            <v>-1.3119331536839938</v>
          </cell>
          <cell r="J5775">
            <v>2015</v>
          </cell>
          <cell r="K5775">
            <v>0</v>
          </cell>
          <cell r="L5775">
            <v>144</v>
          </cell>
          <cell r="M5775">
            <v>0</v>
          </cell>
          <cell r="N5775">
            <v>789</v>
          </cell>
          <cell r="O5775">
            <v>0</v>
          </cell>
          <cell r="P5775">
            <v>753</v>
          </cell>
          <cell r="Q5775">
            <v>0</v>
          </cell>
          <cell r="R5775">
            <v>329</v>
          </cell>
          <cell r="S5775">
            <v>0</v>
          </cell>
          <cell r="T5775">
            <v>0</v>
          </cell>
          <cell r="U5775">
            <v>525</v>
          </cell>
          <cell r="V5775">
            <v>0</v>
          </cell>
          <cell r="W5775">
            <v>0</v>
          </cell>
          <cell r="X5775">
            <v>0</v>
          </cell>
          <cell r="Y5775">
            <v>0</v>
          </cell>
          <cell r="Z5775">
            <v>0</v>
          </cell>
          <cell r="AA5775">
            <v>196</v>
          </cell>
          <cell r="AB5775">
            <v>0</v>
          </cell>
          <cell r="AC5775">
            <v>329</v>
          </cell>
          <cell r="AD5775">
            <v>0</v>
          </cell>
          <cell r="AE5775">
            <v>0</v>
          </cell>
          <cell r="AF5775">
            <v>73808</v>
          </cell>
          <cell r="AG5775">
            <v>65181</v>
          </cell>
          <cell r="AH5775">
            <v>97770</v>
          </cell>
          <cell r="AI5775">
            <v>119817</v>
          </cell>
          <cell r="AJ5775">
            <v>91060</v>
          </cell>
          <cell r="AK5775">
            <v>79559</v>
          </cell>
          <cell r="AL5775">
            <v>121735</v>
          </cell>
          <cell r="AM5775">
            <v>146657</v>
          </cell>
          <cell r="AN5775">
            <v>10628352</v>
          </cell>
          <cell r="AO5775">
            <v>100509102</v>
          </cell>
          <cell r="AP5775">
            <v>32166330</v>
          </cell>
          <cell r="AQ5775">
            <v>0</v>
          </cell>
          <cell r="AR5775">
            <v>0</v>
          </cell>
          <cell r="AS5775">
            <v>0</v>
          </cell>
          <cell r="AT5775">
            <v>0</v>
          </cell>
          <cell r="AU5775">
            <v>0</v>
          </cell>
          <cell r="AV5775">
            <v>0</v>
          </cell>
          <cell r="AW5775">
            <v>2555095.2000000002</v>
          </cell>
          <cell r="AX5775">
            <v>6433266</v>
          </cell>
          <cell r="AY5775">
            <v>0</v>
          </cell>
          <cell r="AZ5775">
            <v>0</v>
          </cell>
          <cell r="BA5775">
            <v>0</v>
          </cell>
          <cell r="BB5775">
            <v>0</v>
          </cell>
          <cell r="BC5775">
            <v>0</v>
          </cell>
          <cell r="BD5775">
            <v>143303784</v>
          </cell>
          <cell r="BE5775">
            <v>8988361</v>
          </cell>
          <cell r="BF5775">
            <v>152292145</v>
          </cell>
          <cell r="BG5775">
            <v>121833716</v>
          </cell>
        </row>
        <row r="5776">
          <cell r="F5776">
            <v>247001002711</v>
          </cell>
          <cell r="G5776" t="str">
            <v>INSTITUCION EDUCATIVA DISTRITAL SIMON BOLIVAR DE GAIRA</v>
          </cell>
          <cell r="H5776">
            <v>64.34092652483362</v>
          </cell>
          <cell r="I5776">
            <v>-1.1798101079180379</v>
          </cell>
          <cell r="J5776">
            <v>1108</v>
          </cell>
          <cell r="K5776">
            <v>0</v>
          </cell>
          <cell r="L5776">
            <v>76</v>
          </cell>
          <cell r="M5776">
            <v>0</v>
          </cell>
          <cell r="N5776">
            <v>347</v>
          </cell>
          <cell r="O5776">
            <v>0</v>
          </cell>
          <cell r="P5776">
            <v>509</v>
          </cell>
          <cell r="Q5776">
            <v>0</v>
          </cell>
          <cell r="R5776">
            <v>0</v>
          </cell>
          <cell r="S5776">
            <v>0</v>
          </cell>
          <cell r="T5776">
            <v>176</v>
          </cell>
          <cell r="U5776">
            <v>0</v>
          </cell>
          <cell r="V5776">
            <v>0</v>
          </cell>
          <cell r="W5776">
            <v>0</v>
          </cell>
          <cell r="X5776">
            <v>0</v>
          </cell>
          <cell r="Y5776">
            <v>0</v>
          </cell>
          <cell r="Z5776">
            <v>0</v>
          </cell>
          <cell r="AA5776">
            <v>0</v>
          </cell>
          <cell r="AB5776">
            <v>0</v>
          </cell>
          <cell r="AC5776">
            <v>0</v>
          </cell>
          <cell r="AD5776">
            <v>0</v>
          </cell>
          <cell r="AE5776">
            <v>0</v>
          </cell>
          <cell r="AF5776">
            <v>73907</v>
          </cell>
          <cell r="AG5776">
            <v>65268</v>
          </cell>
          <cell r="AH5776">
            <v>97901</v>
          </cell>
          <cell r="AI5776">
            <v>119978</v>
          </cell>
          <cell r="AJ5776">
            <v>91182</v>
          </cell>
          <cell r="AK5776">
            <v>79666</v>
          </cell>
          <cell r="AL5776">
            <v>121898</v>
          </cell>
          <cell r="AM5776">
            <v>146854</v>
          </cell>
          <cell r="AN5776">
            <v>5616932</v>
          </cell>
          <cell r="AO5776">
            <v>55869408</v>
          </cell>
          <cell r="AP5776">
            <v>0</v>
          </cell>
          <cell r="AQ5776">
            <v>21116128</v>
          </cell>
          <cell r="AR5776">
            <v>0</v>
          </cell>
          <cell r="AS5776">
            <v>0</v>
          </cell>
          <cell r="AT5776">
            <v>0</v>
          </cell>
          <cell r="AU5776">
            <v>0</v>
          </cell>
          <cell r="AV5776">
            <v>0</v>
          </cell>
          <cell r="AW5776">
            <v>0</v>
          </cell>
          <cell r="AX5776">
            <v>0</v>
          </cell>
          <cell r="AY5776">
            <v>0</v>
          </cell>
          <cell r="AZ5776">
            <v>0</v>
          </cell>
          <cell r="BA5776">
            <v>0</v>
          </cell>
          <cell r="BB5776">
            <v>0</v>
          </cell>
          <cell r="BC5776">
            <v>0</v>
          </cell>
          <cell r="BD5776">
            <v>82602468</v>
          </cell>
          <cell r="BE5776">
            <v>0</v>
          </cell>
          <cell r="BF5776">
            <v>82602468</v>
          </cell>
          <cell r="BG5776">
            <v>66081974</v>
          </cell>
        </row>
        <row r="5777">
          <cell r="F5777">
            <v>247001002924</v>
          </cell>
          <cell r="G5777" t="str">
            <v>INSTITUCION ETNOEDUCATIVA DISTRITAL INTERCULTURAL EL MAMEY</v>
          </cell>
          <cell r="H5777">
            <v>69.411396922273056</v>
          </cell>
          <cell r="I5777">
            <v>0.45277787350662385</v>
          </cell>
          <cell r="J5777">
            <v>518</v>
          </cell>
          <cell r="K5777">
            <v>15</v>
          </cell>
          <cell r="L5777">
            <v>0</v>
          </cell>
          <cell r="M5777">
            <v>199</v>
          </cell>
          <cell r="N5777">
            <v>116</v>
          </cell>
          <cell r="O5777">
            <v>138</v>
          </cell>
          <cell r="P5777">
            <v>0</v>
          </cell>
          <cell r="Q5777">
            <v>50</v>
          </cell>
          <cell r="R5777">
            <v>0</v>
          </cell>
          <cell r="S5777">
            <v>0</v>
          </cell>
          <cell r="T5777">
            <v>0</v>
          </cell>
          <cell r="U5777">
            <v>518</v>
          </cell>
          <cell r="V5777">
            <v>15</v>
          </cell>
          <cell r="W5777">
            <v>0</v>
          </cell>
          <cell r="X5777">
            <v>199</v>
          </cell>
          <cell r="Y5777">
            <v>116</v>
          </cell>
          <cell r="Z5777">
            <v>138</v>
          </cell>
          <cell r="AA5777">
            <v>0</v>
          </cell>
          <cell r="AB5777">
            <v>50</v>
          </cell>
          <cell r="AC5777">
            <v>0</v>
          </cell>
          <cell r="AD5777">
            <v>0</v>
          </cell>
          <cell r="AE5777">
            <v>0</v>
          </cell>
          <cell r="AF5777">
            <v>75128</v>
          </cell>
          <cell r="AG5777">
            <v>66346</v>
          </cell>
          <cell r="AH5777">
            <v>99519</v>
          </cell>
          <cell r="AI5777">
            <v>121960</v>
          </cell>
          <cell r="AJ5777">
            <v>92689</v>
          </cell>
          <cell r="AK5777">
            <v>80982</v>
          </cell>
          <cell r="AL5777">
            <v>123912</v>
          </cell>
          <cell r="AM5777">
            <v>149280</v>
          </cell>
          <cell r="AN5777">
            <v>0</v>
          </cell>
          <cell r="AO5777">
            <v>7696136</v>
          </cell>
          <cell r="AP5777">
            <v>0</v>
          </cell>
          <cell r="AQ5777">
            <v>0</v>
          </cell>
          <cell r="AR5777">
            <v>1390335</v>
          </cell>
          <cell r="AS5777">
            <v>27290934</v>
          </cell>
          <cell r="AT5777">
            <v>6195600</v>
          </cell>
          <cell r="AU5777">
            <v>0</v>
          </cell>
          <cell r="AV5777">
            <v>0</v>
          </cell>
          <cell r="AW5777">
            <v>1539227.2000000002</v>
          </cell>
          <cell r="AX5777">
            <v>0</v>
          </cell>
          <cell r="AY5777">
            <v>0</v>
          </cell>
          <cell r="AZ5777">
            <v>278067</v>
          </cell>
          <cell r="BA5777">
            <v>5458186.8000000007</v>
          </cell>
          <cell r="BB5777">
            <v>1239120</v>
          </cell>
          <cell r="BC5777">
            <v>0</v>
          </cell>
          <cell r="BD5777">
            <v>42573005</v>
          </cell>
          <cell r="BE5777">
            <v>8514601</v>
          </cell>
          <cell r="BF5777">
            <v>51087606</v>
          </cell>
          <cell r="BG5777">
            <v>40870085</v>
          </cell>
        </row>
        <row r="5778">
          <cell r="F5778">
            <v>247001003939</v>
          </cell>
          <cell r="G5778" t="str">
            <v>INSTITUCION EDUCATIVA DISTRITAL BEATRIZ GUTIERREZ DE VIVES</v>
          </cell>
          <cell r="H5778">
            <v>65.215932829457216</v>
          </cell>
          <cell r="I5778">
            <v>-0.89807593640592565</v>
          </cell>
          <cell r="J5778">
            <v>759</v>
          </cell>
          <cell r="K5778">
            <v>0</v>
          </cell>
          <cell r="L5778">
            <v>69</v>
          </cell>
          <cell r="M5778">
            <v>0</v>
          </cell>
          <cell r="N5778">
            <v>384</v>
          </cell>
          <cell r="O5778">
            <v>0</v>
          </cell>
          <cell r="P5778">
            <v>237</v>
          </cell>
          <cell r="Q5778">
            <v>0</v>
          </cell>
          <cell r="R5778">
            <v>69</v>
          </cell>
          <cell r="S5778">
            <v>0</v>
          </cell>
          <cell r="T5778">
            <v>0</v>
          </cell>
          <cell r="U5778">
            <v>0</v>
          </cell>
          <cell r="V5778">
            <v>0</v>
          </cell>
          <cell r="W5778">
            <v>0</v>
          </cell>
          <cell r="X5778">
            <v>0</v>
          </cell>
          <cell r="Y5778">
            <v>0</v>
          </cell>
          <cell r="Z5778">
            <v>0</v>
          </cell>
          <cell r="AA5778">
            <v>0</v>
          </cell>
          <cell r="AB5778">
            <v>0</v>
          </cell>
          <cell r="AC5778">
            <v>0</v>
          </cell>
          <cell r="AD5778">
            <v>0</v>
          </cell>
          <cell r="AE5778">
            <v>0</v>
          </cell>
          <cell r="AF5778">
            <v>74117</v>
          </cell>
          <cell r="AG5778">
            <v>65454</v>
          </cell>
          <cell r="AH5778">
            <v>98180</v>
          </cell>
          <cell r="AI5778">
            <v>120320</v>
          </cell>
          <cell r="AJ5778">
            <v>91442</v>
          </cell>
          <cell r="AK5778">
            <v>79893</v>
          </cell>
          <cell r="AL5778">
            <v>122245</v>
          </cell>
          <cell r="AM5778">
            <v>147272</v>
          </cell>
          <cell r="AN5778">
            <v>5114073</v>
          </cell>
          <cell r="AO5778">
            <v>40646934</v>
          </cell>
          <cell r="AP5778">
            <v>6774420</v>
          </cell>
          <cell r="AQ5778">
            <v>0</v>
          </cell>
          <cell r="AR5778">
            <v>0</v>
          </cell>
          <cell r="AS5778">
            <v>0</v>
          </cell>
          <cell r="AT5778">
            <v>0</v>
          </cell>
          <cell r="AU5778">
            <v>0</v>
          </cell>
          <cell r="AV5778">
            <v>0</v>
          </cell>
          <cell r="AW5778">
            <v>0</v>
          </cell>
          <cell r="AX5778">
            <v>0</v>
          </cell>
          <cell r="AY5778">
            <v>0</v>
          </cell>
          <cell r="AZ5778">
            <v>0</v>
          </cell>
          <cell r="BA5778">
            <v>0</v>
          </cell>
          <cell r="BB5778">
            <v>0</v>
          </cell>
          <cell r="BC5778">
            <v>0</v>
          </cell>
          <cell r="BD5778">
            <v>52535427</v>
          </cell>
          <cell r="BE5778">
            <v>0</v>
          </cell>
          <cell r="BF5778">
            <v>52535427</v>
          </cell>
          <cell r="BG5778">
            <v>42028342</v>
          </cell>
        </row>
        <row r="5779">
          <cell r="F5779">
            <v>247001005052</v>
          </cell>
          <cell r="G5779" t="str">
            <v>IED TAGANGA</v>
          </cell>
          <cell r="H5779">
            <v>62.097464041150843</v>
          </cell>
          <cell r="I5779">
            <v>-1.9021592393688878</v>
          </cell>
          <cell r="J5779">
            <v>775</v>
          </cell>
          <cell r="K5779">
            <v>0</v>
          </cell>
          <cell r="L5779">
            <v>73</v>
          </cell>
          <cell r="M5779">
            <v>0</v>
          </cell>
          <cell r="N5779">
            <v>404</v>
          </cell>
          <cell r="O5779">
            <v>0</v>
          </cell>
          <cell r="P5779">
            <v>227</v>
          </cell>
          <cell r="Q5779">
            <v>0</v>
          </cell>
          <cell r="R5779">
            <v>0</v>
          </cell>
          <cell r="S5779">
            <v>0</v>
          </cell>
          <cell r="T5779">
            <v>71</v>
          </cell>
          <cell r="U5779">
            <v>0</v>
          </cell>
          <cell r="V5779">
            <v>0</v>
          </cell>
          <cell r="W5779">
            <v>0</v>
          </cell>
          <cell r="X5779">
            <v>0</v>
          </cell>
          <cell r="Y5779">
            <v>0</v>
          </cell>
          <cell r="Z5779">
            <v>0</v>
          </cell>
          <cell r="AA5779">
            <v>0</v>
          </cell>
          <cell r="AB5779">
            <v>0</v>
          </cell>
          <cell r="AC5779">
            <v>0</v>
          </cell>
          <cell r="AD5779">
            <v>0</v>
          </cell>
          <cell r="AE5779">
            <v>0</v>
          </cell>
          <cell r="AF5779">
            <v>73366</v>
          </cell>
          <cell r="AG5779">
            <v>64791</v>
          </cell>
          <cell r="AH5779">
            <v>97186</v>
          </cell>
          <cell r="AI5779">
            <v>119101</v>
          </cell>
          <cell r="AJ5779">
            <v>90516</v>
          </cell>
          <cell r="AK5779">
            <v>79084</v>
          </cell>
          <cell r="AL5779">
            <v>121007</v>
          </cell>
          <cell r="AM5779">
            <v>145780</v>
          </cell>
          <cell r="AN5779">
            <v>5355718</v>
          </cell>
          <cell r="AO5779">
            <v>40883121</v>
          </cell>
          <cell r="AP5779">
            <v>0</v>
          </cell>
          <cell r="AQ5779">
            <v>8456171</v>
          </cell>
          <cell r="AR5779">
            <v>0</v>
          </cell>
          <cell r="AS5779">
            <v>0</v>
          </cell>
          <cell r="AT5779">
            <v>0</v>
          </cell>
          <cell r="AU5779">
            <v>0</v>
          </cell>
          <cell r="AV5779">
            <v>0</v>
          </cell>
          <cell r="AW5779">
            <v>0</v>
          </cell>
          <cell r="AX5779">
            <v>0</v>
          </cell>
          <cell r="AY5779">
            <v>0</v>
          </cell>
          <cell r="AZ5779">
            <v>0</v>
          </cell>
          <cell r="BA5779">
            <v>0</v>
          </cell>
          <cell r="BB5779">
            <v>0</v>
          </cell>
          <cell r="BC5779">
            <v>0</v>
          </cell>
          <cell r="BD5779">
            <v>54695010</v>
          </cell>
          <cell r="BE5779">
            <v>0</v>
          </cell>
          <cell r="BF5779">
            <v>54695010</v>
          </cell>
          <cell r="BG5779">
            <v>43756008</v>
          </cell>
        </row>
        <row r="5780">
          <cell r="F5780">
            <v>247001005745</v>
          </cell>
          <cell r="G5780" t="str">
            <v>I.E.D. MOSQUITO</v>
          </cell>
          <cell r="H5780">
            <v>71.606446981203064</v>
          </cell>
          <cell r="I5780">
            <v>1.1595391922679628</v>
          </cell>
          <cell r="J5780">
            <v>661</v>
          </cell>
          <cell r="K5780">
            <v>66</v>
          </cell>
          <cell r="L5780">
            <v>0</v>
          </cell>
          <cell r="M5780">
            <v>335</v>
          </cell>
          <cell r="N5780">
            <v>0</v>
          </cell>
          <cell r="O5780">
            <v>221</v>
          </cell>
          <cell r="P5780">
            <v>0</v>
          </cell>
          <cell r="Q5780">
            <v>39</v>
          </cell>
          <cell r="R5780">
            <v>0</v>
          </cell>
          <cell r="S5780">
            <v>0</v>
          </cell>
          <cell r="T5780">
            <v>0</v>
          </cell>
          <cell r="U5780">
            <v>661</v>
          </cell>
          <cell r="V5780">
            <v>66</v>
          </cell>
          <cell r="W5780">
            <v>0</v>
          </cell>
          <cell r="X5780">
            <v>335</v>
          </cell>
          <cell r="Y5780">
            <v>0</v>
          </cell>
          <cell r="Z5780">
            <v>221</v>
          </cell>
          <cell r="AA5780">
            <v>0</v>
          </cell>
          <cell r="AB5780">
            <v>39</v>
          </cell>
          <cell r="AC5780">
            <v>0</v>
          </cell>
          <cell r="AD5780">
            <v>0</v>
          </cell>
          <cell r="AE5780">
            <v>0</v>
          </cell>
          <cell r="AF5780">
            <v>75656</v>
          </cell>
          <cell r="AG5780">
            <v>66813</v>
          </cell>
          <cell r="AH5780">
            <v>100219</v>
          </cell>
          <cell r="AI5780">
            <v>122818</v>
          </cell>
          <cell r="AJ5780">
            <v>93341</v>
          </cell>
          <cell r="AK5780">
            <v>81552</v>
          </cell>
          <cell r="AL5780">
            <v>124783</v>
          </cell>
          <cell r="AM5780">
            <v>150330</v>
          </cell>
          <cell r="AN5780">
            <v>0</v>
          </cell>
          <cell r="AO5780">
            <v>0</v>
          </cell>
          <cell r="AP5780">
            <v>0</v>
          </cell>
          <cell r="AQ5780">
            <v>0</v>
          </cell>
          <cell r="AR5780">
            <v>6160506</v>
          </cell>
          <cell r="AS5780">
            <v>45342912</v>
          </cell>
          <cell r="AT5780">
            <v>4866537</v>
          </cell>
          <cell r="AU5780">
            <v>0</v>
          </cell>
          <cell r="AV5780">
            <v>0</v>
          </cell>
          <cell r="AW5780">
            <v>0</v>
          </cell>
          <cell r="AX5780">
            <v>0</v>
          </cell>
          <cell r="AY5780">
            <v>0</v>
          </cell>
          <cell r="AZ5780">
            <v>1232101.2</v>
          </cell>
          <cell r="BA5780">
            <v>9068582.4000000004</v>
          </cell>
          <cell r="BB5780">
            <v>973307.4</v>
          </cell>
          <cell r="BC5780">
            <v>0</v>
          </cell>
          <cell r="BD5780">
            <v>56369955</v>
          </cell>
          <cell r="BE5780">
            <v>11273991</v>
          </cell>
          <cell r="BF5780">
            <v>67643946</v>
          </cell>
          <cell r="BG5780">
            <v>54115157</v>
          </cell>
        </row>
        <row r="5781">
          <cell r="F5781">
            <v>247001006199</v>
          </cell>
          <cell r="G5781" t="str">
            <v>I  E  D  AGROECOLOGICA  SAGRADO CORAZON DE JESUS</v>
          </cell>
          <cell r="H5781">
            <v>68.806878906200794</v>
          </cell>
          <cell r="I5781">
            <v>0.2581354103354257</v>
          </cell>
          <cell r="J5781">
            <v>204</v>
          </cell>
          <cell r="K5781">
            <v>32</v>
          </cell>
          <cell r="L5781">
            <v>0</v>
          </cell>
          <cell r="M5781">
            <v>97</v>
          </cell>
          <cell r="N5781">
            <v>0</v>
          </cell>
          <cell r="O5781">
            <v>63</v>
          </cell>
          <cell r="P5781">
            <v>0</v>
          </cell>
          <cell r="Q5781">
            <v>0</v>
          </cell>
          <cell r="R5781">
            <v>0</v>
          </cell>
          <cell r="S5781">
            <v>12</v>
          </cell>
          <cell r="T5781">
            <v>0</v>
          </cell>
          <cell r="U5781">
            <v>141</v>
          </cell>
          <cell r="V5781">
            <v>12</v>
          </cell>
          <cell r="W5781">
            <v>0</v>
          </cell>
          <cell r="X5781">
            <v>54</v>
          </cell>
          <cell r="Y5781">
            <v>0</v>
          </cell>
          <cell r="Z5781">
            <v>63</v>
          </cell>
          <cell r="AA5781">
            <v>0</v>
          </cell>
          <cell r="AB5781">
            <v>0</v>
          </cell>
          <cell r="AC5781">
            <v>0</v>
          </cell>
          <cell r="AD5781">
            <v>12</v>
          </cell>
          <cell r="AE5781">
            <v>0</v>
          </cell>
          <cell r="AF5781">
            <v>74982</v>
          </cell>
          <cell r="AG5781">
            <v>66217</v>
          </cell>
          <cell r="AH5781">
            <v>99326</v>
          </cell>
          <cell r="AI5781">
            <v>121723</v>
          </cell>
          <cell r="AJ5781">
            <v>92509</v>
          </cell>
          <cell r="AK5781">
            <v>80825</v>
          </cell>
          <cell r="AL5781">
            <v>123671</v>
          </cell>
          <cell r="AM5781">
            <v>148991</v>
          </cell>
          <cell r="AN5781">
            <v>0</v>
          </cell>
          <cell r="AO5781">
            <v>0</v>
          </cell>
          <cell r="AP5781">
            <v>0</v>
          </cell>
          <cell r="AQ5781">
            <v>0</v>
          </cell>
          <cell r="AR5781">
            <v>2960288</v>
          </cell>
          <cell r="AS5781">
            <v>12932000</v>
          </cell>
          <cell r="AT5781">
            <v>0</v>
          </cell>
          <cell r="AU5781">
            <v>1787892</v>
          </cell>
          <cell r="AV5781">
            <v>0</v>
          </cell>
          <cell r="AW5781">
            <v>0</v>
          </cell>
          <cell r="AX5781">
            <v>0</v>
          </cell>
          <cell r="AY5781">
            <v>0</v>
          </cell>
          <cell r="AZ5781">
            <v>222021.59999999998</v>
          </cell>
          <cell r="BA5781">
            <v>1891305</v>
          </cell>
          <cell r="BB5781">
            <v>0</v>
          </cell>
          <cell r="BC5781">
            <v>357578.4</v>
          </cell>
          <cell r="BD5781">
            <v>17680180</v>
          </cell>
          <cell r="BE5781">
            <v>2470905</v>
          </cell>
          <cell r="BF5781">
            <v>20151085</v>
          </cell>
          <cell r="BG5781">
            <v>16120868</v>
          </cell>
        </row>
        <row r="5782">
          <cell r="F5782">
            <v>247001006512</v>
          </cell>
          <cell r="G5782" t="str">
            <v>IED DE BONDA</v>
          </cell>
          <cell r="H5782">
            <v>69.607380914600029</v>
          </cell>
          <cell r="I5782">
            <v>0.51588071907026567</v>
          </cell>
          <cell r="J5782">
            <v>2087</v>
          </cell>
          <cell r="K5782">
            <v>181</v>
          </cell>
          <cell r="L5782">
            <v>0</v>
          </cell>
          <cell r="M5782">
            <v>928</v>
          </cell>
          <cell r="N5782">
            <v>0</v>
          </cell>
          <cell r="O5782">
            <v>753</v>
          </cell>
          <cell r="P5782">
            <v>0</v>
          </cell>
          <cell r="Q5782">
            <v>225</v>
          </cell>
          <cell r="R5782">
            <v>0</v>
          </cell>
          <cell r="S5782">
            <v>0</v>
          </cell>
          <cell r="T5782">
            <v>0</v>
          </cell>
          <cell r="U5782">
            <v>1227</v>
          </cell>
          <cell r="V5782">
            <v>31</v>
          </cell>
          <cell r="W5782">
            <v>0</v>
          </cell>
          <cell r="X5782">
            <v>396</v>
          </cell>
          <cell r="Y5782">
            <v>0</v>
          </cell>
          <cell r="Z5782">
            <v>575</v>
          </cell>
          <cell r="AA5782">
            <v>0</v>
          </cell>
          <cell r="AB5782">
            <v>225</v>
          </cell>
          <cell r="AC5782">
            <v>0</v>
          </cell>
          <cell r="AD5782">
            <v>0</v>
          </cell>
          <cell r="AE5782">
            <v>0</v>
          </cell>
          <cell r="AF5782">
            <v>75175</v>
          </cell>
          <cell r="AG5782">
            <v>66388</v>
          </cell>
          <cell r="AH5782">
            <v>99581</v>
          </cell>
          <cell r="AI5782">
            <v>122036</v>
          </cell>
          <cell r="AJ5782">
            <v>92747</v>
          </cell>
          <cell r="AK5782">
            <v>81033</v>
          </cell>
          <cell r="AL5782">
            <v>123989</v>
          </cell>
          <cell r="AM5782">
            <v>149374</v>
          </cell>
          <cell r="AN5782">
            <v>0</v>
          </cell>
          <cell r="AO5782">
            <v>0</v>
          </cell>
          <cell r="AP5782">
            <v>0</v>
          </cell>
          <cell r="AQ5782">
            <v>0</v>
          </cell>
          <cell r="AR5782">
            <v>16787207</v>
          </cell>
          <cell r="AS5782">
            <v>136216473</v>
          </cell>
          <cell r="AT5782">
            <v>27897525</v>
          </cell>
          <cell r="AU5782">
            <v>0</v>
          </cell>
          <cell r="AV5782">
            <v>0</v>
          </cell>
          <cell r="AW5782">
            <v>0</v>
          </cell>
          <cell r="AX5782">
            <v>0</v>
          </cell>
          <cell r="AY5782">
            <v>0</v>
          </cell>
          <cell r="AZ5782">
            <v>575031.4</v>
          </cell>
          <cell r="BA5782">
            <v>15736608.6</v>
          </cell>
          <cell r="BB5782">
            <v>5579505</v>
          </cell>
          <cell r="BC5782">
            <v>0</v>
          </cell>
          <cell r="BD5782">
            <v>180901205</v>
          </cell>
          <cell r="BE5782">
            <v>21891145</v>
          </cell>
          <cell r="BF5782">
            <v>202792350</v>
          </cell>
          <cell r="BG5782">
            <v>162233880</v>
          </cell>
        </row>
        <row r="5783">
          <cell r="F5783">
            <v>247001006598</v>
          </cell>
          <cell r="G5783" t="str">
            <v>IED JESUS ESPELETA FAJARDO</v>
          </cell>
          <cell r="H5783">
            <v>69.603563407403783</v>
          </cell>
          <cell r="I5783">
            <v>0.51465155966707898</v>
          </cell>
          <cell r="J5783">
            <v>1074</v>
          </cell>
          <cell r="K5783">
            <v>40</v>
          </cell>
          <cell r="L5783">
            <v>20</v>
          </cell>
          <cell r="M5783">
            <v>248</v>
          </cell>
          <cell r="N5783">
            <v>158</v>
          </cell>
          <cell r="O5783">
            <v>448</v>
          </cell>
          <cell r="P5783">
            <v>0</v>
          </cell>
          <cell r="Q5783">
            <v>0</v>
          </cell>
          <cell r="R5783">
            <v>0</v>
          </cell>
          <cell r="S5783">
            <v>160</v>
          </cell>
          <cell r="T5783">
            <v>0</v>
          </cell>
          <cell r="U5783">
            <v>0</v>
          </cell>
          <cell r="V5783">
            <v>0</v>
          </cell>
          <cell r="W5783">
            <v>0</v>
          </cell>
          <cell r="X5783">
            <v>0</v>
          </cell>
          <cell r="Y5783">
            <v>0</v>
          </cell>
          <cell r="Z5783">
            <v>0</v>
          </cell>
          <cell r="AA5783">
            <v>0</v>
          </cell>
          <cell r="AB5783">
            <v>0</v>
          </cell>
          <cell r="AC5783">
            <v>0</v>
          </cell>
          <cell r="AD5783">
            <v>0</v>
          </cell>
          <cell r="AE5783">
            <v>0</v>
          </cell>
          <cell r="AF5783">
            <v>75174</v>
          </cell>
          <cell r="AG5783">
            <v>66387</v>
          </cell>
          <cell r="AH5783">
            <v>99580</v>
          </cell>
          <cell r="AI5783">
            <v>122035</v>
          </cell>
          <cell r="AJ5783">
            <v>92746</v>
          </cell>
          <cell r="AK5783">
            <v>81032</v>
          </cell>
          <cell r="AL5783">
            <v>123988</v>
          </cell>
          <cell r="AM5783">
            <v>149372</v>
          </cell>
          <cell r="AN5783">
            <v>1503480</v>
          </cell>
          <cell r="AO5783">
            <v>10489146</v>
          </cell>
          <cell r="AP5783">
            <v>0</v>
          </cell>
          <cell r="AQ5783">
            <v>0</v>
          </cell>
          <cell r="AR5783">
            <v>3709840</v>
          </cell>
          <cell r="AS5783">
            <v>56398272</v>
          </cell>
          <cell r="AT5783">
            <v>0</v>
          </cell>
          <cell r="AU5783">
            <v>23899520</v>
          </cell>
          <cell r="AV5783">
            <v>0</v>
          </cell>
          <cell r="AW5783">
            <v>0</v>
          </cell>
          <cell r="AX5783">
            <v>0</v>
          </cell>
          <cell r="AY5783">
            <v>0</v>
          </cell>
          <cell r="AZ5783">
            <v>0</v>
          </cell>
          <cell r="BA5783">
            <v>0</v>
          </cell>
          <cell r="BB5783">
            <v>0</v>
          </cell>
          <cell r="BC5783">
            <v>0</v>
          </cell>
          <cell r="BD5783">
            <v>96000258</v>
          </cell>
          <cell r="BE5783">
            <v>0</v>
          </cell>
          <cell r="BF5783">
            <v>96000258</v>
          </cell>
          <cell r="BG5783">
            <v>76800206</v>
          </cell>
        </row>
        <row r="5784">
          <cell r="F5784">
            <v>247001006610</v>
          </cell>
          <cell r="G5784" t="str">
            <v>INSTITUCION ETNOEDUCATIVA DISTRITAL BUNKWIMAKE</v>
          </cell>
          <cell r="H5784">
            <v>70.566219531603664</v>
          </cell>
          <cell r="I5784">
            <v>0.82460718418018808</v>
          </cell>
          <cell r="J5784">
            <v>573</v>
          </cell>
          <cell r="K5784">
            <v>41</v>
          </cell>
          <cell r="L5784">
            <v>0</v>
          </cell>
          <cell r="M5784">
            <v>367</v>
          </cell>
          <cell r="N5784">
            <v>0</v>
          </cell>
          <cell r="O5784">
            <v>123</v>
          </cell>
          <cell r="P5784">
            <v>0</v>
          </cell>
          <cell r="Q5784">
            <v>0</v>
          </cell>
          <cell r="R5784">
            <v>0</v>
          </cell>
          <cell r="S5784">
            <v>42</v>
          </cell>
          <cell r="T5784">
            <v>0</v>
          </cell>
          <cell r="U5784">
            <v>573</v>
          </cell>
          <cell r="V5784">
            <v>41</v>
          </cell>
          <cell r="W5784">
            <v>0</v>
          </cell>
          <cell r="X5784">
            <v>367</v>
          </cell>
          <cell r="Y5784">
            <v>0</v>
          </cell>
          <cell r="Z5784">
            <v>123</v>
          </cell>
          <cell r="AA5784">
            <v>0</v>
          </cell>
          <cell r="AB5784">
            <v>0</v>
          </cell>
          <cell r="AC5784">
            <v>0</v>
          </cell>
          <cell r="AD5784">
            <v>42</v>
          </cell>
          <cell r="AE5784">
            <v>0</v>
          </cell>
          <cell r="AF5784">
            <v>75406</v>
          </cell>
          <cell r="AG5784">
            <v>66592</v>
          </cell>
          <cell r="AH5784">
            <v>99887</v>
          </cell>
          <cell r="AI5784">
            <v>122411</v>
          </cell>
          <cell r="AJ5784">
            <v>93032</v>
          </cell>
          <cell r="AK5784">
            <v>81282</v>
          </cell>
          <cell r="AL5784">
            <v>124370</v>
          </cell>
          <cell r="AM5784">
            <v>149832</v>
          </cell>
          <cell r="AN5784">
            <v>0</v>
          </cell>
          <cell r="AO5784">
            <v>0</v>
          </cell>
          <cell r="AP5784">
            <v>0</v>
          </cell>
          <cell r="AQ5784">
            <v>0</v>
          </cell>
          <cell r="AR5784">
            <v>3814312</v>
          </cell>
          <cell r="AS5784">
            <v>39828180</v>
          </cell>
          <cell r="AT5784">
            <v>0</v>
          </cell>
          <cell r="AU5784">
            <v>6292944</v>
          </cell>
          <cell r="AV5784">
            <v>0</v>
          </cell>
          <cell r="AW5784">
            <v>0</v>
          </cell>
          <cell r="AX5784">
            <v>0</v>
          </cell>
          <cell r="AY5784">
            <v>0</v>
          </cell>
          <cell r="AZ5784">
            <v>762862.4</v>
          </cell>
          <cell r="BA5784">
            <v>7965636.0000000009</v>
          </cell>
          <cell r="BB5784">
            <v>0</v>
          </cell>
          <cell r="BC5784">
            <v>1258588.8</v>
          </cell>
          <cell r="BD5784">
            <v>49935436</v>
          </cell>
          <cell r="BE5784">
            <v>9987087</v>
          </cell>
          <cell r="BF5784">
            <v>59922523</v>
          </cell>
          <cell r="BG5784">
            <v>47938018</v>
          </cell>
        </row>
        <row r="5785">
          <cell r="F5785">
            <v>247001050902</v>
          </cell>
          <cell r="G5785" t="str">
            <v>IED  DON JACA</v>
          </cell>
          <cell r="H5785">
            <v>66.999241638118619</v>
          </cell>
          <cell r="I5785">
            <v>-0.32388689673426418</v>
          </cell>
          <cell r="J5785">
            <v>301</v>
          </cell>
          <cell r="K5785">
            <v>23</v>
          </cell>
          <cell r="L5785">
            <v>0</v>
          </cell>
          <cell r="M5785">
            <v>171</v>
          </cell>
          <cell r="N5785">
            <v>0</v>
          </cell>
          <cell r="O5785">
            <v>89</v>
          </cell>
          <cell r="P5785">
            <v>0</v>
          </cell>
          <cell r="Q5785">
            <v>18</v>
          </cell>
          <cell r="R5785">
            <v>0</v>
          </cell>
          <cell r="S5785">
            <v>0</v>
          </cell>
          <cell r="T5785">
            <v>0</v>
          </cell>
          <cell r="U5785">
            <v>0</v>
          </cell>
          <cell r="V5785">
            <v>0</v>
          </cell>
          <cell r="W5785">
            <v>0</v>
          </cell>
          <cell r="X5785">
            <v>0</v>
          </cell>
          <cell r="Y5785">
            <v>0</v>
          </cell>
          <cell r="Z5785">
            <v>0</v>
          </cell>
          <cell r="AA5785">
            <v>0</v>
          </cell>
          <cell r="AB5785">
            <v>0</v>
          </cell>
          <cell r="AC5785">
            <v>0</v>
          </cell>
          <cell r="AD5785">
            <v>0</v>
          </cell>
          <cell r="AE5785">
            <v>0</v>
          </cell>
          <cell r="AF5785">
            <v>74547</v>
          </cell>
          <cell r="AG5785">
            <v>65833</v>
          </cell>
          <cell r="AH5785">
            <v>98749</v>
          </cell>
          <cell r="AI5785">
            <v>121017</v>
          </cell>
          <cell r="AJ5785">
            <v>91972</v>
          </cell>
          <cell r="AK5785">
            <v>80356</v>
          </cell>
          <cell r="AL5785">
            <v>122953</v>
          </cell>
          <cell r="AM5785">
            <v>148126</v>
          </cell>
          <cell r="AN5785">
            <v>0</v>
          </cell>
          <cell r="AO5785">
            <v>0</v>
          </cell>
          <cell r="AP5785">
            <v>0</v>
          </cell>
          <cell r="AQ5785">
            <v>0</v>
          </cell>
          <cell r="AR5785">
            <v>2115356</v>
          </cell>
          <cell r="AS5785">
            <v>20892560</v>
          </cell>
          <cell r="AT5785">
            <v>2213154</v>
          </cell>
          <cell r="AU5785">
            <v>0</v>
          </cell>
          <cell r="AV5785">
            <v>0</v>
          </cell>
          <cell r="AW5785">
            <v>0</v>
          </cell>
          <cell r="AX5785">
            <v>0</v>
          </cell>
          <cell r="AY5785">
            <v>0</v>
          </cell>
          <cell r="AZ5785">
            <v>0</v>
          </cell>
          <cell r="BA5785">
            <v>0</v>
          </cell>
          <cell r="BB5785">
            <v>0</v>
          </cell>
          <cell r="BC5785">
            <v>0</v>
          </cell>
          <cell r="BD5785">
            <v>25221070</v>
          </cell>
          <cell r="BE5785">
            <v>0</v>
          </cell>
          <cell r="BF5785">
            <v>25221070</v>
          </cell>
          <cell r="BG5785">
            <v>20176856</v>
          </cell>
        </row>
        <row r="5786">
          <cell r="F5786">
            <v>247001050937</v>
          </cell>
          <cell r="G5786" t="str">
            <v>INSTITUCION ETNOEDUCATIVA DISTRITAL ZALEMAKU SERTUGA</v>
          </cell>
          <cell r="H5786">
            <v>71.708734953249575</v>
          </cell>
          <cell r="I5786">
            <v>1.1924738316047325</v>
          </cell>
          <cell r="J5786">
            <v>371</v>
          </cell>
          <cell r="K5786">
            <v>26</v>
          </cell>
          <cell r="L5786">
            <v>0</v>
          </cell>
          <cell r="M5786">
            <v>218</v>
          </cell>
          <cell r="N5786">
            <v>0</v>
          </cell>
          <cell r="O5786">
            <v>93</v>
          </cell>
          <cell r="P5786">
            <v>0</v>
          </cell>
          <cell r="Q5786">
            <v>0</v>
          </cell>
          <cell r="R5786">
            <v>0</v>
          </cell>
          <cell r="S5786">
            <v>34</v>
          </cell>
          <cell r="T5786">
            <v>0</v>
          </cell>
          <cell r="U5786">
            <v>371</v>
          </cell>
          <cell r="V5786">
            <v>26</v>
          </cell>
          <cell r="W5786">
            <v>0</v>
          </cell>
          <cell r="X5786">
            <v>218</v>
          </cell>
          <cell r="Y5786">
            <v>0</v>
          </cell>
          <cell r="Z5786">
            <v>93</v>
          </cell>
          <cell r="AA5786">
            <v>0</v>
          </cell>
          <cell r="AB5786">
            <v>0</v>
          </cell>
          <cell r="AC5786">
            <v>0</v>
          </cell>
          <cell r="AD5786">
            <v>34</v>
          </cell>
          <cell r="AE5786">
            <v>0</v>
          </cell>
          <cell r="AF5786">
            <v>75681</v>
          </cell>
          <cell r="AG5786">
            <v>66835</v>
          </cell>
          <cell r="AH5786">
            <v>100251</v>
          </cell>
          <cell r="AI5786">
            <v>122858</v>
          </cell>
          <cell r="AJ5786">
            <v>93371</v>
          </cell>
          <cell r="AK5786">
            <v>81578</v>
          </cell>
          <cell r="AL5786">
            <v>124824</v>
          </cell>
          <cell r="AM5786">
            <v>150379</v>
          </cell>
          <cell r="AN5786">
            <v>0</v>
          </cell>
          <cell r="AO5786">
            <v>0</v>
          </cell>
          <cell r="AP5786">
            <v>0</v>
          </cell>
          <cell r="AQ5786">
            <v>0</v>
          </cell>
          <cell r="AR5786">
            <v>2427646</v>
          </cell>
          <cell r="AS5786">
            <v>25370758</v>
          </cell>
          <cell r="AT5786">
            <v>0</v>
          </cell>
          <cell r="AU5786">
            <v>5112886</v>
          </cell>
          <cell r="AV5786">
            <v>0</v>
          </cell>
          <cell r="AW5786">
            <v>0</v>
          </cell>
          <cell r="AX5786">
            <v>0</v>
          </cell>
          <cell r="AY5786">
            <v>0</v>
          </cell>
          <cell r="AZ5786">
            <v>485529.2</v>
          </cell>
          <cell r="BA5786">
            <v>5074151.6000000006</v>
          </cell>
          <cell r="BB5786">
            <v>0</v>
          </cell>
          <cell r="BC5786">
            <v>1022577.2000000001</v>
          </cell>
          <cell r="BD5786">
            <v>32911290</v>
          </cell>
          <cell r="BE5786">
            <v>6582258</v>
          </cell>
          <cell r="BF5786">
            <v>39493548</v>
          </cell>
          <cell r="BG5786">
            <v>31594838</v>
          </cell>
        </row>
        <row r="5787">
          <cell r="F5787">
            <v>247001050953</v>
          </cell>
          <cell r="G5787" t="str">
            <v>IED JULIO JOSE CEBALLOS OSPINO</v>
          </cell>
          <cell r="H5787">
            <v>70.835282613547861</v>
          </cell>
          <cell r="I5787">
            <v>0.91124000508157876</v>
          </cell>
          <cell r="J5787">
            <v>775</v>
          </cell>
          <cell r="K5787">
            <v>88</v>
          </cell>
          <cell r="L5787">
            <v>0</v>
          </cell>
          <cell r="M5787">
            <v>362</v>
          </cell>
          <cell r="N5787">
            <v>0</v>
          </cell>
          <cell r="O5787">
            <v>252</v>
          </cell>
          <cell r="P5787">
            <v>0</v>
          </cell>
          <cell r="Q5787">
            <v>0</v>
          </cell>
          <cell r="R5787">
            <v>0</v>
          </cell>
          <cell r="S5787">
            <v>73</v>
          </cell>
          <cell r="T5787">
            <v>0</v>
          </cell>
          <cell r="U5787">
            <v>775</v>
          </cell>
          <cell r="V5787">
            <v>88</v>
          </cell>
          <cell r="W5787">
            <v>0</v>
          </cell>
          <cell r="X5787">
            <v>362</v>
          </cell>
          <cell r="Y5787">
            <v>0</v>
          </cell>
          <cell r="Z5787">
            <v>252</v>
          </cell>
          <cell r="AA5787">
            <v>0</v>
          </cell>
          <cell r="AB5787">
            <v>0</v>
          </cell>
          <cell r="AC5787">
            <v>0</v>
          </cell>
          <cell r="AD5787">
            <v>73</v>
          </cell>
          <cell r="AE5787">
            <v>0</v>
          </cell>
          <cell r="AF5787">
            <v>75471</v>
          </cell>
          <cell r="AG5787">
            <v>66649</v>
          </cell>
          <cell r="AH5787">
            <v>99973</v>
          </cell>
          <cell r="AI5787">
            <v>122516</v>
          </cell>
          <cell r="AJ5787">
            <v>93112</v>
          </cell>
          <cell r="AK5787">
            <v>81352</v>
          </cell>
          <cell r="AL5787">
            <v>124477</v>
          </cell>
          <cell r="AM5787">
            <v>149961</v>
          </cell>
          <cell r="AN5787">
            <v>0</v>
          </cell>
          <cell r="AO5787">
            <v>0</v>
          </cell>
          <cell r="AP5787">
            <v>0</v>
          </cell>
          <cell r="AQ5787">
            <v>0</v>
          </cell>
          <cell r="AR5787">
            <v>8193856</v>
          </cell>
          <cell r="AS5787">
            <v>49950128</v>
          </cell>
          <cell r="AT5787">
            <v>0</v>
          </cell>
          <cell r="AU5787">
            <v>10947153</v>
          </cell>
          <cell r="AV5787">
            <v>0</v>
          </cell>
          <cell r="AW5787">
            <v>0</v>
          </cell>
          <cell r="AX5787">
            <v>0</v>
          </cell>
          <cell r="AY5787">
            <v>0</v>
          </cell>
          <cell r="AZ5787">
            <v>1638771.2000000002</v>
          </cell>
          <cell r="BA5787">
            <v>9990025.6000000015</v>
          </cell>
          <cell r="BB5787">
            <v>0</v>
          </cell>
          <cell r="BC5787">
            <v>2189430.6</v>
          </cell>
          <cell r="BD5787">
            <v>69091137</v>
          </cell>
          <cell r="BE5787">
            <v>13818227</v>
          </cell>
          <cell r="BF5787">
            <v>82909364</v>
          </cell>
          <cell r="BG5787">
            <v>66327491</v>
          </cell>
        </row>
        <row r="5788">
          <cell r="F5788">
            <v>247001051534</v>
          </cell>
          <cell r="G5788" t="str">
            <v>CENTRO EDUCATIVO DISTRITAL AEROMAR</v>
          </cell>
          <cell r="H5788">
            <v>66.93259748948789</v>
          </cell>
          <cell r="I5788">
            <v>-0.34534495240928637</v>
          </cell>
          <cell r="J5788">
            <v>520</v>
          </cell>
          <cell r="K5788">
            <v>62</v>
          </cell>
          <cell r="L5788">
            <v>0</v>
          </cell>
          <cell r="M5788">
            <v>306</v>
          </cell>
          <cell r="N5788">
            <v>0</v>
          </cell>
          <cell r="O5788">
            <v>152</v>
          </cell>
          <cell r="P5788">
            <v>0</v>
          </cell>
          <cell r="Q5788">
            <v>0</v>
          </cell>
          <cell r="R5788">
            <v>0</v>
          </cell>
          <cell r="S5788">
            <v>0</v>
          </cell>
          <cell r="T5788">
            <v>0</v>
          </cell>
          <cell r="U5788">
            <v>0</v>
          </cell>
          <cell r="V5788">
            <v>0</v>
          </cell>
          <cell r="W5788">
            <v>0</v>
          </cell>
          <cell r="X5788">
            <v>0</v>
          </cell>
          <cell r="Y5788">
            <v>0</v>
          </cell>
          <cell r="Z5788">
            <v>0</v>
          </cell>
          <cell r="AA5788">
            <v>0</v>
          </cell>
          <cell r="AB5788">
            <v>0</v>
          </cell>
          <cell r="AC5788">
            <v>0</v>
          </cell>
          <cell r="AD5788">
            <v>0</v>
          </cell>
          <cell r="AE5788">
            <v>0</v>
          </cell>
          <cell r="AF5788">
            <v>74531</v>
          </cell>
          <cell r="AG5788">
            <v>65819</v>
          </cell>
          <cell r="AH5788">
            <v>98728</v>
          </cell>
          <cell r="AI5788">
            <v>120991</v>
          </cell>
          <cell r="AJ5788">
            <v>91952</v>
          </cell>
          <cell r="AK5788">
            <v>80339</v>
          </cell>
          <cell r="AL5788">
            <v>122927</v>
          </cell>
          <cell r="AM5788">
            <v>148094</v>
          </cell>
          <cell r="AN5788">
            <v>0</v>
          </cell>
          <cell r="AO5788">
            <v>0</v>
          </cell>
          <cell r="AP5788">
            <v>0</v>
          </cell>
          <cell r="AQ5788">
            <v>0</v>
          </cell>
          <cell r="AR5788">
            <v>5701024</v>
          </cell>
          <cell r="AS5788">
            <v>36795262</v>
          </cell>
          <cell r="AT5788">
            <v>0</v>
          </cell>
          <cell r="AU5788">
            <v>0</v>
          </cell>
          <cell r="AV5788">
            <v>0</v>
          </cell>
          <cell r="AW5788">
            <v>0</v>
          </cell>
          <cell r="AX5788">
            <v>0</v>
          </cell>
          <cell r="AY5788">
            <v>0</v>
          </cell>
          <cell r="AZ5788">
            <v>0</v>
          </cell>
          <cell r="BA5788">
            <v>0</v>
          </cell>
          <cell r="BB5788">
            <v>0</v>
          </cell>
          <cell r="BC5788">
            <v>0</v>
          </cell>
          <cell r="BD5788">
            <v>42496286</v>
          </cell>
          <cell r="BE5788">
            <v>0</v>
          </cell>
          <cell r="BF5788">
            <v>42496286</v>
          </cell>
          <cell r="BG5788">
            <v>33997029</v>
          </cell>
        </row>
        <row r="5789">
          <cell r="F5789">
            <v>247001051712</v>
          </cell>
          <cell r="G5789" t="str">
            <v>INSTITUCION EDUCATIVA DISTRITAL BUENOS AIRES</v>
          </cell>
          <cell r="H5789">
            <v>70.95290521403814</v>
          </cell>
          <cell r="I5789">
            <v>0.94911208180276763</v>
          </cell>
          <cell r="J5789">
            <v>441</v>
          </cell>
          <cell r="K5789">
            <v>26</v>
          </cell>
          <cell r="L5789">
            <v>0</v>
          </cell>
          <cell r="M5789">
            <v>227</v>
          </cell>
          <cell r="N5789">
            <v>0</v>
          </cell>
          <cell r="O5789">
            <v>136</v>
          </cell>
          <cell r="P5789">
            <v>0</v>
          </cell>
          <cell r="Q5789">
            <v>52</v>
          </cell>
          <cell r="R5789">
            <v>0</v>
          </cell>
          <cell r="S5789">
            <v>0</v>
          </cell>
          <cell r="T5789">
            <v>0</v>
          </cell>
          <cell r="U5789">
            <v>440</v>
          </cell>
          <cell r="V5789">
            <v>26</v>
          </cell>
          <cell r="W5789">
            <v>0</v>
          </cell>
          <cell r="X5789">
            <v>226</v>
          </cell>
          <cell r="Y5789">
            <v>0</v>
          </cell>
          <cell r="Z5789">
            <v>136</v>
          </cell>
          <cell r="AA5789">
            <v>0</v>
          </cell>
          <cell r="AB5789">
            <v>52</v>
          </cell>
          <cell r="AC5789">
            <v>0</v>
          </cell>
          <cell r="AD5789">
            <v>0</v>
          </cell>
          <cell r="AE5789">
            <v>0</v>
          </cell>
          <cell r="AF5789">
            <v>75499</v>
          </cell>
          <cell r="AG5789">
            <v>66674</v>
          </cell>
          <cell r="AH5789">
            <v>100010</v>
          </cell>
          <cell r="AI5789">
            <v>122562</v>
          </cell>
          <cell r="AJ5789">
            <v>93147</v>
          </cell>
          <cell r="AK5789">
            <v>81382</v>
          </cell>
          <cell r="AL5789">
            <v>124524</v>
          </cell>
          <cell r="AM5789">
            <v>150017</v>
          </cell>
          <cell r="AN5789">
            <v>0</v>
          </cell>
          <cell r="AO5789">
            <v>0</v>
          </cell>
          <cell r="AP5789">
            <v>0</v>
          </cell>
          <cell r="AQ5789">
            <v>0</v>
          </cell>
          <cell r="AR5789">
            <v>2421822</v>
          </cell>
          <cell r="AS5789">
            <v>29541666</v>
          </cell>
          <cell r="AT5789">
            <v>6475248</v>
          </cell>
          <cell r="AU5789">
            <v>0</v>
          </cell>
          <cell r="AV5789">
            <v>0</v>
          </cell>
          <cell r="AW5789">
            <v>0</v>
          </cell>
          <cell r="AX5789">
            <v>0</v>
          </cell>
          <cell r="AY5789">
            <v>0</v>
          </cell>
          <cell r="AZ5789">
            <v>484364.4</v>
          </cell>
          <cell r="BA5789">
            <v>5892056.8000000007</v>
          </cell>
          <cell r="BB5789">
            <v>1295049.6000000001</v>
          </cell>
          <cell r="BC5789">
            <v>0</v>
          </cell>
          <cell r="BD5789">
            <v>38438736</v>
          </cell>
          <cell r="BE5789">
            <v>7671471</v>
          </cell>
          <cell r="BF5789">
            <v>46110207</v>
          </cell>
          <cell r="BG5789">
            <v>36888166</v>
          </cell>
        </row>
        <row r="5790">
          <cell r="F5790">
            <v>247001052615</v>
          </cell>
          <cell r="G5790" t="str">
            <v>I.E.D. PEDAGÓGICO DEL CARIBE</v>
          </cell>
          <cell r="H5790">
            <v>65.898832641248646</v>
          </cell>
          <cell r="I5790">
            <v>-0.67819613475855434</v>
          </cell>
          <cell r="J5790">
            <v>1923</v>
          </cell>
          <cell r="K5790">
            <v>24</v>
          </cell>
          <cell r="L5790">
            <v>89</v>
          </cell>
          <cell r="M5790">
            <v>219</v>
          </cell>
          <cell r="N5790">
            <v>656</v>
          </cell>
          <cell r="O5790">
            <v>174</v>
          </cell>
          <cell r="P5790">
            <v>570</v>
          </cell>
          <cell r="Q5790">
            <v>58</v>
          </cell>
          <cell r="R5790">
            <v>133</v>
          </cell>
          <cell r="S5790">
            <v>0</v>
          </cell>
          <cell r="T5790">
            <v>0</v>
          </cell>
          <cell r="U5790">
            <v>0</v>
          </cell>
          <cell r="V5790">
            <v>0</v>
          </cell>
          <cell r="W5790">
            <v>0</v>
          </cell>
          <cell r="X5790">
            <v>0</v>
          </cell>
          <cell r="Y5790">
            <v>0</v>
          </cell>
          <cell r="Z5790">
            <v>0</v>
          </cell>
          <cell r="AA5790">
            <v>0</v>
          </cell>
          <cell r="AB5790">
            <v>0</v>
          </cell>
          <cell r="AC5790">
            <v>0</v>
          </cell>
          <cell r="AD5790">
            <v>0</v>
          </cell>
          <cell r="AE5790">
            <v>0</v>
          </cell>
          <cell r="AF5790">
            <v>74282</v>
          </cell>
          <cell r="AG5790">
            <v>65599</v>
          </cell>
          <cell r="AH5790">
            <v>98398</v>
          </cell>
          <cell r="AI5790">
            <v>120587</v>
          </cell>
          <cell r="AJ5790">
            <v>91645</v>
          </cell>
          <cell r="AK5790">
            <v>80070</v>
          </cell>
          <cell r="AL5790">
            <v>122516</v>
          </cell>
          <cell r="AM5790">
            <v>147599</v>
          </cell>
          <cell r="AN5790">
            <v>6611098</v>
          </cell>
          <cell r="AO5790">
            <v>80424374</v>
          </cell>
          <cell r="AP5790">
            <v>13086934</v>
          </cell>
          <cell r="AQ5790">
            <v>0</v>
          </cell>
          <cell r="AR5790">
            <v>2199480</v>
          </cell>
          <cell r="AS5790">
            <v>31467510</v>
          </cell>
          <cell r="AT5790">
            <v>7105928</v>
          </cell>
          <cell r="AU5790">
            <v>0</v>
          </cell>
          <cell r="AV5790">
            <v>0</v>
          </cell>
          <cell r="AW5790">
            <v>0</v>
          </cell>
          <cell r="AX5790">
            <v>0</v>
          </cell>
          <cell r="AY5790">
            <v>0</v>
          </cell>
          <cell r="AZ5790">
            <v>0</v>
          </cell>
          <cell r="BA5790">
            <v>0</v>
          </cell>
          <cell r="BB5790">
            <v>0</v>
          </cell>
          <cell r="BC5790">
            <v>0</v>
          </cell>
          <cell r="BD5790">
            <v>140895324</v>
          </cell>
          <cell r="BE5790">
            <v>0</v>
          </cell>
          <cell r="BF5790">
            <v>140895324</v>
          </cell>
          <cell r="BG5790">
            <v>112716259</v>
          </cell>
        </row>
        <row r="5791">
          <cell r="F5791">
            <v>247001053642</v>
          </cell>
          <cell r="G5791" t="str">
            <v>CENTRO ETNOEDUCATIVO DISTRITAL NARAKAJMANTA</v>
          </cell>
          <cell r="H5791">
            <v>69.342358373437591</v>
          </cell>
          <cell r="I5791">
            <v>0.43054886983455853</v>
          </cell>
          <cell r="J5791">
            <v>21</v>
          </cell>
          <cell r="K5791">
            <v>2</v>
          </cell>
          <cell r="L5791">
            <v>0</v>
          </cell>
          <cell r="M5791">
            <v>19</v>
          </cell>
          <cell r="N5791">
            <v>0</v>
          </cell>
          <cell r="O5791">
            <v>0</v>
          </cell>
          <cell r="P5791">
            <v>0</v>
          </cell>
          <cell r="Q5791">
            <v>0</v>
          </cell>
          <cell r="R5791">
            <v>0</v>
          </cell>
          <cell r="S5791">
            <v>0</v>
          </cell>
          <cell r="T5791">
            <v>0</v>
          </cell>
          <cell r="U5791">
            <v>21</v>
          </cell>
          <cell r="V5791">
            <v>2</v>
          </cell>
          <cell r="W5791">
            <v>0</v>
          </cell>
          <cell r="X5791">
            <v>19</v>
          </cell>
          <cell r="Y5791">
            <v>0</v>
          </cell>
          <cell r="Z5791">
            <v>0</v>
          </cell>
          <cell r="AA5791">
            <v>0</v>
          </cell>
          <cell r="AB5791">
            <v>0</v>
          </cell>
          <cell r="AC5791">
            <v>0</v>
          </cell>
          <cell r="AD5791">
            <v>0</v>
          </cell>
          <cell r="AE5791">
            <v>0</v>
          </cell>
          <cell r="AF5791">
            <v>75111</v>
          </cell>
          <cell r="AG5791">
            <v>66331</v>
          </cell>
          <cell r="AH5791">
            <v>99497</v>
          </cell>
          <cell r="AI5791">
            <v>121933</v>
          </cell>
          <cell r="AJ5791">
            <v>92668</v>
          </cell>
          <cell r="AK5791">
            <v>80964</v>
          </cell>
          <cell r="AL5791">
            <v>123884</v>
          </cell>
          <cell r="AM5791">
            <v>149247</v>
          </cell>
          <cell r="AN5791">
            <v>0</v>
          </cell>
          <cell r="AO5791">
            <v>0</v>
          </cell>
          <cell r="AP5791">
            <v>0</v>
          </cell>
          <cell r="AQ5791">
            <v>0</v>
          </cell>
          <cell r="AR5791">
            <v>185336</v>
          </cell>
          <cell r="AS5791">
            <v>1538316</v>
          </cell>
          <cell r="AT5791">
            <v>0</v>
          </cell>
          <cell r="AU5791">
            <v>0</v>
          </cell>
          <cell r="AV5791">
            <v>0</v>
          </cell>
          <cell r="AW5791">
            <v>0</v>
          </cell>
          <cell r="AX5791">
            <v>0</v>
          </cell>
          <cell r="AY5791">
            <v>0</v>
          </cell>
          <cell r="AZ5791">
            <v>37067.200000000004</v>
          </cell>
          <cell r="BA5791">
            <v>307663.2</v>
          </cell>
          <cell r="BB5791">
            <v>0</v>
          </cell>
          <cell r="BC5791">
            <v>0</v>
          </cell>
          <cell r="BD5791">
            <v>1723652</v>
          </cell>
          <cell r="BE5791">
            <v>344730</v>
          </cell>
          <cell r="BF5791">
            <v>2068382</v>
          </cell>
          <cell r="BG5791">
            <v>1654706</v>
          </cell>
        </row>
        <row r="5792">
          <cell r="F5792">
            <v>247001053715</v>
          </cell>
          <cell r="G5792" t="str">
            <v>IETD KOGI DE MULKWAKUNGUI</v>
          </cell>
          <cell r="H5792">
            <v>73.458504640980394</v>
          </cell>
          <cell r="I5792">
            <v>1.7558639588586289</v>
          </cell>
          <cell r="J5792">
            <v>425</v>
          </cell>
          <cell r="K5792">
            <v>51</v>
          </cell>
          <cell r="L5792">
            <v>0</v>
          </cell>
          <cell r="M5792">
            <v>203</v>
          </cell>
          <cell r="N5792">
            <v>0</v>
          </cell>
          <cell r="O5792">
            <v>133</v>
          </cell>
          <cell r="P5792">
            <v>0</v>
          </cell>
          <cell r="Q5792">
            <v>0</v>
          </cell>
          <cell r="R5792">
            <v>0</v>
          </cell>
          <cell r="S5792">
            <v>38</v>
          </cell>
          <cell r="T5792">
            <v>0</v>
          </cell>
          <cell r="U5792">
            <v>425</v>
          </cell>
          <cell r="V5792">
            <v>51</v>
          </cell>
          <cell r="W5792">
            <v>0</v>
          </cell>
          <cell r="X5792">
            <v>203</v>
          </cell>
          <cell r="Y5792">
            <v>0</v>
          </cell>
          <cell r="Z5792">
            <v>133</v>
          </cell>
          <cell r="AA5792">
            <v>0</v>
          </cell>
          <cell r="AB5792">
            <v>0</v>
          </cell>
          <cell r="AC5792">
            <v>0</v>
          </cell>
          <cell r="AD5792">
            <v>38</v>
          </cell>
          <cell r="AE5792">
            <v>0</v>
          </cell>
          <cell r="AF5792">
            <v>76102</v>
          </cell>
          <cell r="AG5792">
            <v>67207</v>
          </cell>
          <cell r="AH5792">
            <v>100810</v>
          </cell>
          <cell r="AI5792">
            <v>123542</v>
          </cell>
          <cell r="AJ5792">
            <v>93891</v>
          </cell>
          <cell r="AK5792">
            <v>82033</v>
          </cell>
          <cell r="AL5792">
            <v>125519</v>
          </cell>
          <cell r="AM5792">
            <v>151216</v>
          </cell>
          <cell r="AN5792">
            <v>0</v>
          </cell>
          <cell r="AO5792">
            <v>0</v>
          </cell>
          <cell r="AP5792">
            <v>0</v>
          </cell>
          <cell r="AQ5792">
            <v>0</v>
          </cell>
          <cell r="AR5792">
            <v>4788441</v>
          </cell>
          <cell r="AS5792">
            <v>27563088</v>
          </cell>
          <cell r="AT5792">
            <v>0</v>
          </cell>
          <cell r="AU5792">
            <v>5746208</v>
          </cell>
          <cell r="AV5792">
            <v>0</v>
          </cell>
          <cell r="AW5792">
            <v>0</v>
          </cell>
          <cell r="AX5792">
            <v>0</v>
          </cell>
          <cell r="AY5792">
            <v>0</v>
          </cell>
          <cell r="AZ5792">
            <v>957688.20000000007</v>
          </cell>
          <cell r="BA5792">
            <v>5512617.6000000006</v>
          </cell>
          <cell r="BB5792">
            <v>0</v>
          </cell>
          <cell r="BC5792">
            <v>1149241.6000000001</v>
          </cell>
          <cell r="BD5792">
            <v>38097737</v>
          </cell>
          <cell r="BE5792">
            <v>7619547</v>
          </cell>
          <cell r="BF5792">
            <v>45717284</v>
          </cell>
          <cell r="BG5792">
            <v>36573827</v>
          </cell>
        </row>
        <row r="5793">
          <cell r="F5793">
            <v>247053000032</v>
          </cell>
          <cell r="G5793" t="str">
            <v>INSTITUCION EDUCATIVA DEPARTAMENTAL RURAL DE BUENOS AIRES</v>
          </cell>
          <cell r="H5793">
            <v>71.372463017199749</v>
          </cell>
          <cell r="I5793">
            <v>1.0842011313908457</v>
          </cell>
          <cell r="J5793">
            <v>1970</v>
          </cell>
          <cell r="K5793">
            <v>216</v>
          </cell>
          <cell r="L5793">
            <v>0</v>
          </cell>
          <cell r="M5793">
            <v>920</v>
          </cell>
          <cell r="N5793">
            <v>0</v>
          </cell>
          <cell r="O5793">
            <v>665</v>
          </cell>
          <cell r="P5793">
            <v>0</v>
          </cell>
          <cell r="Q5793">
            <v>2</v>
          </cell>
          <cell r="R5793">
            <v>0</v>
          </cell>
          <cell r="S5793">
            <v>167</v>
          </cell>
          <cell r="T5793">
            <v>0</v>
          </cell>
          <cell r="U5793">
            <v>169</v>
          </cell>
          <cell r="V5793">
            <v>0</v>
          </cell>
          <cell r="W5793">
            <v>0</v>
          </cell>
          <cell r="X5793">
            <v>0</v>
          </cell>
          <cell r="Y5793">
            <v>0</v>
          </cell>
          <cell r="Z5793">
            <v>0</v>
          </cell>
          <cell r="AA5793">
            <v>0</v>
          </cell>
          <cell r="AB5793">
            <v>2</v>
          </cell>
          <cell r="AC5793">
            <v>0</v>
          </cell>
          <cell r="AD5793">
            <v>167</v>
          </cell>
          <cell r="AE5793">
            <v>0</v>
          </cell>
          <cell r="AF5793">
            <v>75600</v>
          </cell>
          <cell r="AG5793">
            <v>66763</v>
          </cell>
          <cell r="AH5793">
            <v>100144</v>
          </cell>
          <cell r="AI5793">
            <v>122726</v>
          </cell>
          <cell r="AJ5793">
            <v>93271</v>
          </cell>
          <cell r="AK5793">
            <v>81491</v>
          </cell>
          <cell r="AL5793">
            <v>124690</v>
          </cell>
          <cell r="AM5793">
            <v>150218</v>
          </cell>
          <cell r="AN5793">
            <v>0</v>
          </cell>
          <cell r="AO5793">
            <v>0</v>
          </cell>
          <cell r="AP5793">
            <v>0</v>
          </cell>
          <cell r="AQ5793">
            <v>0</v>
          </cell>
          <cell r="AR5793">
            <v>20146536</v>
          </cell>
          <cell r="AS5793">
            <v>129163235</v>
          </cell>
          <cell r="AT5793">
            <v>249380</v>
          </cell>
          <cell r="AU5793">
            <v>25086406</v>
          </cell>
          <cell r="AV5793">
            <v>0</v>
          </cell>
          <cell r="AW5793">
            <v>0</v>
          </cell>
          <cell r="AX5793">
            <v>0</v>
          </cell>
          <cell r="AY5793">
            <v>0</v>
          </cell>
          <cell r="AZ5793">
            <v>0</v>
          </cell>
          <cell r="BA5793">
            <v>0</v>
          </cell>
          <cell r="BB5793">
            <v>49876</v>
          </cell>
          <cell r="BC5793">
            <v>5017281.2</v>
          </cell>
          <cell r="BD5793">
            <v>174645557</v>
          </cell>
          <cell r="BE5793">
            <v>5067157</v>
          </cell>
          <cell r="BF5793">
            <v>179712714</v>
          </cell>
          <cell r="BG5793">
            <v>143770171</v>
          </cell>
        </row>
        <row r="5794">
          <cell r="F5794">
            <v>247053000474</v>
          </cell>
          <cell r="G5794" t="str">
            <v>INSTITUCION EDUCATIVA DEPARTAMENTAL SAN JUAN  BAUTISTA</v>
          </cell>
          <cell r="H5794">
            <v>65.627603459288736</v>
          </cell>
          <cell r="I5794">
            <v>-0.76552639565565117</v>
          </cell>
          <cell r="J5794">
            <v>2469</v>
          </cell>
          <cell r="K5794">
            <v>35</v>
          </cell>
          <cell r="L5794">
            <v>233</v>
          </cell>
          <cell r="M5794">
            <v>141</v>
          </cell>
          <cell r="N5794">
            <v>982</v>
          </cell>
          <cell r="O5794">
            <v>0</v>
          </cell>
          <cell r="P5794">
            <v>812</v>
          </cell>
          <cell r="Q5794">
            <v>0</v>
          </cell>
          <cell r="R5794">
            <v>266</v>
          </cell>
          <cell r="S5794">
            <v>0</v>
          </cell>
          <cell r="T5794">
            <v>0</v>
          </cell>
          <cell r="U5794">
            <v>813</v>
          </cell>
          <cell r="V5794">
            <v>21</v>
          </cell>
          <cell r="W5794">
            <v>0</v>
          </cell>
          <cell r="X5794">
            <v>96</v>
          </cell>
          <cell r="Y5794">
            <v>79</v>
          </cell>
          <cell r="Z5794">
            <v>0</v>
          </cell>
          <cell r="AA5794">
            <v>351</v>
          </cell>
          <cell r="AB5794">
            <v>0</v>
          </cell>
          <cell r="AC5794">
            <v>266</v>
          </cell>
          <cell r="AD5794">
            <v>0</v>
          </cell>
          <cell r="AE5794">
            <v>0</v>
          </cell>
          <cell r="AF5794">
            <v>74216</v>
          </cell>
          <cell r="AG5794">
            <v>65541</v>
          </cell>
          <cell r="AH5794">
            <v>98312</v>
          </cell>
          <cell r="AI5794">
            <v>120481</v>
          </cell>
          <cell r="AJ5794">
            <v>91565</v>
          </cell>
          <cell r="AK5794">
            <v>80000</v>
          </cell>
          <cell r="AL5794">
            <v>122409</v>
          </cell>
          <cell r="AM5794">
            <v>147469</v>
          </cell>
          <cell r="AN5794">
            <v>17292328</v>
          </cell>
          <cell r="AO5794">
            <v>117580554</v>
          </cell>
          <cell r="AP5794">
            <v>26150992</v>
          </cell>
          <cell r="AQ5794">
            <v>0</v>
          </cell>
          <cell r="AR5794">
            <v>3204775</v>
          </cell>
          <cell r="AS5794">
            <v>11280000</v>
          </cell>
          <cell r="AT5794">
            <v>0</v>
          </cell>
          <cell r="AU5794">
            <v>0</v>
          </cell>
          <cell r="AV5794">
            <v>0</v>
          </cell>
          <cell r="AW5794">
            <v>5636526</v>
          </cell>
          <cell r="AX5794">
            <v>5230198.4000000004</v>
          </cell>
          <cell r="AY5794">
            <v>0</v>
          </cell>
          <cell r="AZ5794">
            <v>384573</v>
          </cell>
          <cell r="BA5794">
            <v>1536000</v>
          </cell>
          <cell r="BB5794">
            <v>0</v>
          </cell>
          <cell r="BC5794">
            <v>0</v>
          </cell>
          <cell r="BD5794">
            <v>175508649</v>
          </cell>
          <cell r="BE5794">
            <v>12787297</v>
          </cell>
          <cell r="BF5794">
            <v>188295946</v>
          </cell>
          <cell r="BG5794">
            <v>150636757</v>
          </cell>
        </row>
        <row r="5795">
          <cell r="F5795">
            <v>247053002213</v>
          </cell>
          <cell r="G5795" t="str">
            <v>INSTITUCION EDUCATIVA DEPARTAMENTAL ETNOEDUCATIVO Y PLURICULTURAL GUMMAKU</v>
          </cell>
          <cell r="H5795">
            <v>69.456452528393569</v>
          </cell>
          <cell r="I5795">
            <v>0.46728485910805828</v>
          </cell>
          <cell r="J5795">
            <v>549</v>
          </cell>
          <cell r="K5795">
            <v>35</v>
          </cell>
          <cell r="L5795">
            <v>0</v>
          </cell>
          <cell r="M5795">
            <v>387</v>
          </cell>
          <cell r="N5795">
            <v>0</v>
          </cell>
          <cell r="O5795">
            <v>101</v>
          </cell>
          <cell r="P5795">
            <v>0</v>
          </cell>
          <cell r="Q5795">
            <v>26</v>
          </cell>
          <cell r="R5795">
            <v>0</v>
          </cell>
          <cell r="S5795">
            <v>0</v>
          </cell>
          <cell r="T5795">
            <v>0</v>
          </cell>
          <cell r="U5795">
            <v>549</v>
          </cell>
          <cell r="V5795">
            <v>35</v>
          </cell>
          <cell r="W5795">
            <v>0</v>
          </cell>
          <cell r="X5795">
            <v>387</v>
          </cell>
          <cell r="Y5795">
            <v>0</v>
          </cell>
          <cell r="Z5795">
            <v>101</v>
          </cell>
          <cell r="AA5795">
            <v>0</v>
          </cell>
          <cell r="AB5795">
            <v>26</v>
          </cell>
          <cell r="AC5795">
            <v>0</v>
          </cell>
          <cell r="AD5795">
            <v>0</v>
          </cell>
          <cell r="AE5795">
            <v>0</v>
          </cell>
          <cell r="AF5795">
            <v>75138</v>
          </cell>
          <cell r="AG5795">
            <v>66356</v>
          </cell>
          <cell r="AH5795">
            <v>99533</v>
          </cell>
          <cell r="AI5795">
            <v>121977</v>
          </cell>
          <cell r="AJ5795">
            <v>92702</v>
          </cell>
          <cell r="AK5795">
            <v>80994</v>
          </cell>
          <cell r="AL5795">
            <v>123929</v>
          </cell>
          <cell r="AM5795">
            <v>149301</v>
          </cell>
          <cell r="AN5795">
            <v>0</v>
          </cell>
          <cell r="AO5795">
            <v>0</v>
          </cell>
          <cell r="AP5795">
            <v>0</v>
          </cell>
          <cell r="AQ5795">
            <v>0</v>
          </cell>
          <cell r="AR5795">
            <v>3244570</v>
          </cell>
          <cell r="AS5795">
            <v>39525072</v>
          </cell>
          <cell r="AT5795">
            <v>3222154</v>
          </cell>
          <cell r="AU5795">
            <v>0</v>
          </cell>
          <cell r="AV5795">
            <v>0</v>
          </cell>
          <cell r="AW5795">
            <v>0</v>
          </cell>
          <cell r="AX5795">
            <v>0</v>
          </cell>
          <cell r="AY5795">
            <v>0</v>
          </cell>
          <cell r="AZ5795">
            <v>648914</v>
          </cell>
          <cell r="BA5795">
            <v>7905014.4000000004</v>
          </cell>
          <cell r="BB5795">
            <v>644430.80000000005</v>
          </cell>
          <cell r="BC5795">
            <v>0</v>
          </cell>
          <cell r="BD5795">
            <v>45991796</v>
          </cell>
          <cell r="BE5795">
            <v>9198359</v>
          </cell>
          <cell r="BF5795">
            <v>55190155</v>
          </cell>
          <cell r="BG5795">
            <v>44152124</v>
          </cell>
        </row>
        <row r="5796">
          <cell r="F5796">
            <v>247058000171</v>
          </cell>
          <cell r="G5796" t="str">
            <v>INSTITUCION EDUCATIVA DEPARTAMENTAL LA CANDELARIA</v>
          </cell>
          <cell r="H5796">
            <v>73.135591852528179</v>
          </cell>
          <cell r="I5796">
            <v>1.6518926315155811</v>
          </cell>
          <cell r="J5796">
            <v>344</v>
          </cell>
          <cell r="K5796">
            <v>38</v>
          </cell>
          <cell r="L5796">
            <v>0</v>
          </cell>
          <cell r="M5796">
            <v>145</v>
          </cell>
          <cell r="N5796">
            <v>0</v>
          </cell>
          <cell r="O5796">
            <v>117</v>
          </cell>
          <cell r="P5796">
            <v>0</v>
          </cell>
          <cell r="Q5796">
            <v>0</v>
          </cell>
          <cell r="R5796">
            <v>0</v>
          </cell>
          <cell r="S5796">
            <v>44</v>
          </cell>
          <cell r="T5796">
            <v>0</v>
          </cell>
          <cell r="U5796">
            <v>0</v>
          </cell>
          <cell r="V5796">
            <v>0</v>
          </cell>
          <cell r="W5796">
            <v>0</v>
          </cell>
          <cell r="X5796">
            <v>0</v>
          </cell>
          <cell r="Y5796">
            <v>0</v>
          </cell>
          <cell r="Z5796">
            <v>0</v>
          </cell>
          <cell r="AA5796">
            <v>0</v>
          </cell>
          <cell r="AB5796">
            <v>0</v>
          </cell>
          <cell r="AC5796">
            <v>0</v>
          </cell>
          <cell r="AD5796">
            <v>0</v>
          </cell>
          <cell r="AE5796">
            <v>0</v>
          </cell>
          <cell r="AF5796">
            <v>76024</v>
          </cell>
          <cell r="AG5796">
            <v>67138</v>
          </cell>
          <cell r="AH5796">
            <v>100707</v>
          </cell>
          <cell r="AI5796">
            <v>123416</v>
          </cell>
          <cell r="AJ5796">
            <v>93795</v>
          </cell>
          <cell r="AK5796">
            <v>81949</v>
          </cell>
          <cell r="AL5796">
            <v>125391</v>
          </cell>
          <cell r="AM5796">
            <v>151062</v>
          </cell>
          <cell r="AN5796">
            <v>0</v>
          </cell>
          <cell r="AO5796">
            <v>0</v>
          </cell>
          <cell r="AP5796">
            <v>0</v>
          </cell>
          <cell r="AQ5796">
            <v>0</v>
          </cell>
          <cell r="AR5796">
            <v>3564210</v>
          </cell>
          <cell r="AS5796">
            <v>21470638</v>
          </cell>
          <cell r="AT5796">
            <v>0</v>
          </cell>
          <cell r="AU5796">
            <v>6646728</v>
          </cell>
          <cell r="AV5796">
            <v>0</v>
          </cell>
          <cell r="AW5796">
            <v>0</v>
          </cell>
          <cell r="AX5796">
            <v>0</v>
          </cell>
          <cell r="AY5796">
            <v>0</v>
          </cell>
          <cell r="AZ5796">
            <v>0</v>
          </cell>
          <cell r="BA5796">
            <v>0</v>
          </cell>
          <cell r="BB5796">
            <v>0</v>
          </cell>
          <cell r="BC5796">
            <v>0</v>
          </cell>
          <cell r="BD5796">
            <v>31681576</v>
          </cell>
          <cell r="BE5796">
            <v>0</v>
          </cell>
          <cell r="BF5796">
            <v>31681576</v>
          </cell>
          <cell r="BG5796">
            <v>25345261</v>
          </cell>
        </row>
        <row r="5797">
          <cell r="F5797">
            <v>247058000791</v>
          </cell>
          <cell r="G5797" t="str">
            <v>INSTITUCION EDUCATIVA DEPARTAMENTAL TECNICA AGROPECUARIA CARMEN DE ARIGUANI</v>
          </cell>
          <cell r="H5797">
            <v>72.820230969984351</v>
          </cell>
          <cell r="I5797">
            <v>1.5503528637432404</v>
          </cell>
          <cell r="J5797">
            <v>620</v>
          </cell>
          <cell r="K5797">
            <v>64</v>
          </cell>
          <cell r="L5797">
            <v>0</v>
          </cell>
          <cell r="M5797">
            <v>286</v>
          </cell>
          <cell r="N5797">
            <v>0</v>
          </cell>
          <cell r="O5797">
            <v>199</v>
          </cell>
          <cell r="P5797">
            <v>0</v>
          </cell>
          <cell r="Q5797">
            <v>0</v>
          </cell>
          <cell r="R5797">
            <v>0</v>
          </cell>
          <cell r="S5797">
            <v>71</v>
          </cell>
          <cell r="T5797">
            <v>0</v>
          </cell>
          <cell r="U5797">
            <v>270</v>
          </cell>
          <cell r="V5797">
            <v>0</v>
          </cell>
          <cell r="W5797">
            <v>0</v>
          </cell>
          <cell r="X5797">
            <v>0</v>
          </cell>
          <cell r="Y5797">
            <v>0</v>
          </cell>
          <cell r="Z5797">
            <v>199</v>
          </cell>
          <cell r="AA5797">
            <v>0</v>
          </cell>
          <cell r="AB5797">
            <v>0</v>
          </cell>
          <cell r="AC5797">
            <v>0</v>
          </cell>
          <cell r="AD5797">
            <v>71</v>
          </cell>
          <cell r="AE5797">
            <v>0</v>
          </cell>
          <cell r="AF5797">
            <v>75948</v>
          </cell>
          <cell r="AG5797">
            <v>67071</v>
          </cell>
          <cell r="AH5797">
            <v>100606</v>
          </cell>
          <cell r="AI5797">
            <v>123292</v>
          </cell>
          <cell r="AJ5797">
            <v>93702</v>
          </cell>
          <cell r="AK5797">
            <v>81867</v>
          </cell>
          <cell r="AL5797">
            <v>125265</v>
          </cell>
          <cell r="AM5797">
            <v>150911</v>
          </cell>
          <cell r="AN5797">
            <v>0</v>
          </cell>
          <cell r="AO5797">
            <v>0</v>
          </cell>
          <cell r="AP5797">
            <v>0</v>
          </cell>
          <cell r="AQ5797">
            <v>0</v>
          </cell>
          <cell r="AR5797">
            <v>5996928</v>
          </cell>
          <cell r="AS5797">
            <v>39705495</v>
          </cell>
          <cell r="AT5797">
            <v>0</v>
          </cell>
          <cell r="AU5797">
            <v>10714681</v>
          </cell>
          <cell r="AV5797">
            <v>0</v>
          </cell>
          <cell r="AW5797">
            <v>0</v>
          </cell>
          <cell r="AX5797">
            <v>0</v>
          </cell>
          <cell r="AY5797">
            <v>0</v>
          </cell>
          <cell r="AZ5797">
            <v>0</v>
          </cell>
          <cell r="BA5797">
            <v>3258306.6</v>
          </cell>
          <cell r="BB5797">
            <v>0</v>
          </cell>
          <cell r="BC5797">
            <v>2142936.2000000002</v>
          </cell>
          <cell r="BD5797">
            <v>56417104</v>
          </cell>
          <cell r="BE5797">
            <v>5401243</v>
          </cell>
          <cell r="BF5797">
            <v>61818347</v>
          </cell>
          <cell r="BG5797">
            <v>49454678</v>
          </cell>
        </row>
        <row r="5798">
          <cell r="F5798">
            <v>247058000987</v>
          </cell>
          <cell r="G5798" t="str">
            <v>INSTITUCION EDUCATIVA DEPARTAMENTAL TECNICA AGROPECUARIA BENJAMIN HERRERA</v>
          </cell>
          <cell r="H5798">
            <v>70.854032954904667</v>
          </cell>
          <cell r="I5798">
            <v>0.91727723231047475</v>
          </cell>
          <cell r="J5798">
            <v>1721</v>
          </cell>
          <cell r="K5798">
            <v>239</v>
          </cell>
          <cell r="L5798">
            <v>0</v>
          </cell>
          <cell r="M5798">
            <v>767</v>
          </cell>
          <cell r="N5798">
            <v>0</v>
          </cell>
          <cell r="O5798">
            <v>556</v>
          </cell>
          <cell r="P5798">
            <v>0</v>
          </cell>
          <cell r="Q5798">
            <v>0</v>
          </cell>
          <cell r="R5798">
            <v>0</v>
          </cell>
          <cell r="S5798">
            <v>159</v>
          </cell>
          <cell r="T5798">
            <v>0</v>
          </cell>
          <cell r="U5798">
            <v>159</v>
          </cell>
          <cell r="V5798">
            <v>0</v>
          </cell>
          <cell r="W5798">
            <v>0</v>
          </cell>
          <cell r="X5798">
            <v>0</v>
          </cell>
          <cell r="Y5798">
            <v>0</v>
          </cell>
          <cell r="Z5798">
            <v>0</v>
          </cell>
          <cell r="AA5798">
            <v>0</v>
          </cell>
          <cell r="AB5798">
            <v>0</v>
          </cell>
          <cell r="AC5798">
            <v>0</v>
          </cell>
          <cell r="AD5798">
            <v>159</v>
          </cell>
          <cell r="AE5798">
            <v>0</v>
          </cell>
          <cell r="AF5798">
            <v>75475</v>
          </cell>
          <cell r="AG5798">
            <v>66653</v>
          </cell>
          <cell r="AH5798">
            <v>99979</v>
          </cell>
          <cell r="AI5798">
            <v>122524</v>
          </cell>
          <cell r="AJ5798">
            <v>93117</v>
          </cell>
          <cell r="AK5798">
            <v>81356</v>
          </cell>
          <cell r="AL5798">
            <v>124484</v>
          </cell>
          <cell r="AM5798">
            <v>149970</v>
          </cell>
          <cell r="AN5798">
            <v>0</v>
          </cell>
          <cell r="AO5798">
            <v>0</v>
          </cell>
          <cell r="AP5798">
            <v>0</v>
          </cell>
          <cell r="AQ5798">
            <v>0</v>
          </cell>
          <cell r="AR5798">
            <v>22254963</v>
          </cell>
          <cell r="AS5798">
            <v>107633988</v>
          </cell>
          <cell r="AT5798">
            <v>0</v>
          </cell>
          <cell r="AU5798">
            <v>23845230</v>
          </cell>
          <cell r="AV5798">
            <v>0</v>
          </cell>
          <cell r="AW5798">
            <v>0</v>
          </cell>
          <cell r="AX5798">
            <v>0</v>
          </cell>
          <cell r="AY5798">
            <v>0</v>
          </cell>
          <cell r="AZ5798">
            <v>0</v>
          </cell>
          <cell r="BA5798">
            <v>0</v>
          </cell>
          <cell r="BB5798">
            <v>0</v>
          </cell>
          <cell r="BC5798">
            <v>4769046</v>
          </cell>
          <cell r="BD5798">
            <v>153734181</v>
          </cell>
          <cell r="BE5798">
            <v>4769046</v>
          </cell>
          <cell r="BF5798">
            <v>158503227</v>
          </cell>
          <cell r="BG5798">
            <v>126802582</v>
          </cell>
        </row>
        <row r="5799">
          <cell r="F5799">
            <v>247058001045</v>
          </cell>
          <cell r="G5799" t="str">
            <v>INSTITUCION EDUCATIVA DEPARTAMENTAL MANUEL SALVADOR MEZA CAMARGO</v>
          </cell>
          <cell r="H5799">
            <v>66.547996069036614</v>
          </cell>
          <cell r="I5799">
            <v>-0.46917876021234345</v>
          </cell>
          <cell r="J5799">
            <v>1975</v>
          </cell>
          <cell r="K5799">
            <v>49</v>
          </cell>
          <cell r="L5799">
            <v>110</v>
          </cell>
          <cell r="M5799">
            <v>327</v>
          </cell>
          <cell r="N5799">
            <v>670</v>
          </cell>
          <cell r="O5799">
            <v>77</v>
          </cell>
          <cell r="P5799">
            <v>553</v>
          </cell>
          <cell r="Q5799">
            <v>0</v>
          </cell>
          <cell r="R5799">
            <v>1</v>
          </cell>
          <cell r="S5799">
            <v>21</v>
          </cell>
          <cell r="T5799">
            <v>167</v>
          </cell>
          <cell r="U5799">
            <v>168</v>
          </cell>
          <cell r="V5799">
            <v>0</v>
          </cell>
          <cell r="W5799">
            <v>0</v>
          </cell>
          <cell r="X5799">
            <v>0</v>
          </cell>
          <cell r="Y5799">
            <v>0</v>
          </cell>
          <cell r="Z5799">
            <v>0</v>
          </cell>
          <cell r="AA5799">
            <v>0</v>
          </cell>
          <cell r="AB5799">
            <v>0</v>
          </cell>
          <cell r="AC5799">
            <v>1</v>
          </cell>
          <cell r="AD5799">
            <v>0</v>
          </cell>
          <cell r="AE5799">
            <v>167</v>
          </cell>
          <cell r="AF5799">
            <v>74438</v>
          </cell>
          <cell r="AG5799">
            <v>65737</v>
          </cell>
          <cell r="AH5799">
            <v>98605</v>
          </cell>
          <cell r="AI5799">
            <v>120840</v>
          </cell>
          <cell r="AJ5799">
            <v>91838</v>
          </cell>
          <cell r="AK5799">
            <v>80239</v>
          </cell>
          <cell r="AL5799">
            <v>122774</v>
          </cell>
          <cell r="AM5799">
            <v>147910</v>
          </cell>
          <cell r="AN5799">
            <v>8188180</v>
          </cell>
          <cell r="AO5799">
            <v>80396351</v>
          </cell>
          <cell r="AP5799">
            <v>98605</v>
          </cell>
          <cell r="AQ5799">
            <v>20180280</v>
          </cell>
          <cell r="AR5799">
            <v>4500062</v>
          </cell>
          <cell r="AS5799">
            <v>32416556</v>
          </cell>
          <cell r="AT5799">
            <v>0</v>
          </cell>
          <cell r="AU5799">
            <v>3106110</v>
          </cell>
          <cell r="AV5799">
            <v>0</v>
          </cell>
          <cell r="AW5799">
            <v>0</v>
          </cell>
          <cell r="AX5799">
            <v>19721</v>
          </cell>
          <cell r="AY5799">
            <v>4036056</v>
          </cell>
          <cell r="AZ5799">
            <v>0</v>
          </cell>
          <cell r="BA5799">
            <v>0</v>
          </cell>
          <cell r="BB5799">
            <v>0</v>
          </cell>
          <cell r="BC5799">
            <v>0</v>
          </cell>
          <cell r="BD5799">
            <v>148886144</v>
          </cell>
          <cell r="BE5799">
            <v>4055777</v>
          </cell>
          <cell r="BF5799">
            <v>152941921</v>
          </cell>
          <cell r="BG5799">
            <v>122353537</v>
          </cell>
        </row>
        <row r="5800">
          <cell r="F5800">
            <v>247161000022</v>
          </cell>
          <cell r="G5800" t="str">
            <v>INSTITUCION EDUCATIVA DEPARTAMENTAL LUZ MARINA CABALLERO</v>
          </cell>
          <cell r="H5800">
            <v>70.519775407239692</v>
          </cell>
          <cell r="I5800">
            <v>0.80965312404353784</v>
          </cell>
          <cell r="J5800">
            <v>611</v>
          </cell>
          <cell r="K5800">
            <v>44</v>
          </cell>
          <cell r="L5800">
            <v>0</v>
          </cell>
          <cell r="M5800">
            <v>199</v>
          </cell>
          <cell r="N5800">
            <v>0</v>
          </cell>
          <cell r="O5800">
            <v>253</v>
          </cell>
          <cell r="P5800">
            <v>0</v>
          </cell>
          <cell r="Q5800">
            <v>115</v>
          </cell>
          <cell r="R5800">
            <v>0</v>
          </cell>
          <cell r="S5800">
            <v>0</v>
          </cell>
          <cell r="T5800">
            <v>0</v>
          </cell>
          <cell r="U5800">
            <v>0</v>
          </cell>
          <cell r="V5800">
            <v>0</v>
          </cell>
          <cell r="W5800">
            <v>0</v>
          </cell>
          <cell r="X5800">
            <v>0</v>
          </cell>
          <cell r="Y5800">
            <v>0</v>
          </cell>
          <cell r="Z5800">
            <v>0</v>
          </cell>
          <cell r="AA5800">
            <v>0</v>
          </cell>
          <cell r="AB5800">
            <v>0</v>
          </cell>
          <cell r="AC5800">
            <v>0</v>
          </cell>
          <cell r="AD5800">
            <v>0</v>
          </cell>
          <cell r="AE5800">
            <v>0</v>
          </cell>
          <cell r="AF5800">
            <v>75395</v>
          </cell>
          <cell r="AG5800">
            <v>66582</v>
          </cell>
          <cell r="AH5800">
            <v>99872</v>
          </cell>
          <cell r="AI5800">
            <v>122393</v>
          </cell>
          <cell r="AJ5800">
            <v>93018</v>
          </cell>
          <cell r="AK5800">
            <v>81270</v>
          </cell>
          <cell r="AL5800">
            <v>124352</v>
          </cell>
          <cell r="AM5800">
            <v>149810</v>
          </cell>
          <cell r="AN5800">
            <v>0</v>
          </cell>
          <cell r="AO5800">
            <v>0</v>
          </cell>
          <cell r="AP5800">
            <v>0</v>
          </cell>
          <cell r="AQ5800">
            <v>0</v>
          </cell>
          <cell r="AR5800">
            <v>4092792</v>
          </cell>
          <cell r="AS5800">
            <v>36734040</v>
          </cell>
          <cell r="AT5800">
            <v>14300480</v>
          </cell>
          <cell r="AU5800">
            <v>0</v>
          </cell>
          <cell r="AV5800">
            <v>0</v>
          </cell>
          <cell r="AW5800">
            <v>0</v>
          </cell>
          <cell r="AX5800">
            <v>0</v>
          </cell>
          <cell r="AY5800">
            <v>0</v>
          </cell>
          <cell r="AZ5800">
            <v>0</v>
          </cell>
          <cell r="BA5800">
            <v>0</v>
          </cell>
          <cell r="BB5800">
            <v>0</v>
          </cell>
          <cell r="BC5800">
            <v>0</v>
          </cell>
          <cell r="BD5800">
            <v>55127312</v>
          </cell>
          <cell r="BE5800">
            <v>0</v>
          </cell>
          <cell r="BF5800">
            <v>55127312</v>
          </cell>
          <cell r="BG5800">
            <v>44101850</v>
          </cell>
        </row>
        <row r="5801">
          <cell r="F5801">
            <v>247161000031</v>
          </cell>
          <cell r="G5801" t="str">
            <v>CENTRO EDUCATIVO DEPARTAMENTAL SAN ANTONIO</v>
          </cell>
          <cell r="H5801">
            <v>68.285804388107564</v>
          </cell>
          <cell r="I5801">
            <v>9.0360050460481331E-2</v>
          </cell>
          <cell r="J5801">
            <v>515</v>
          </cell>
          <cell r="K5801">
            <v>74</v>
          </cell>
          <cell r="L5801">
            <v>0</v>
          </cell>
          <cell r="M5801">
            <v>357</v>
          </cell>
          <cell r="N5801">
            <v>0</v>
          </cell>
          <cell r="O5801">
            <v>84</v>
          </cell>
          <cell r="P5801">
            <v>0</v>
          </cell>
          <cell r="Q5801">
            <v>0</v>
          </cell>
          <cell r="R5801">
            <v>0</v>
          </cell>
          <cell r="S5801">
            <v>0</v>
          </cell>
          <cell r="T5801">
            <v>0</v>
          </cell>
          <cell r="U5801">
            <v>0</v>
          </cell>
          <cell r="V5801">
            <v>0</v>
          </cell>
          <cell r="W5801">
            <v>0</v>
          </cell>
          <cell r="X5801">
            <v>0</v>
          </cell>
          <cell r="Y5801">
            <v>0</v>
          </cell>
          <cell r="Z5801">
            <v>0</v>
          </cell>
          <cell r="AA5801">
            <v>0</v>
          </cell>
          <cell r="AB5801">
            <v>0</v>
          </cell>
          <cell r="AC5801">
            <v>0</v>
          </cell>
          <cell r="AD5801">
            <v>0</v>
          </cell>
          <cell r="AE5801">
            <v>0</v>
          </cell>
          <cell r="AF5801">
            <v>74857</v>
          </cell>
          <cell r="AG5801">
            <v>66107</v>
          </cell>
          <cell r="AH5801">
            <v>99160</v>
          </cell>
          <cell r="AI5801">
            <v>121520</v>
          </cell>
          <cell r="AJ5801">
            <v>92354</v>
          </cell>
          <cell r="AK5801">
            <v>80690</v>
          </cell>
          <cell r="AL5801">
            <v>123464</v>
          </cell>
          <cell r="AM5801">
            <v>148741</v>
          </cell>
          <cell r="AN5801">
            <v>0</v>
          </cell>
          <cell r="AO5801">
            <v>0</v>
          </cell>
          <cell r="AP5801">
            <v>0</v>
          </cell>
          <cell r="AQ5801">
            <v>0</v>
          </cell>
          <cell r="AR5801">
            <v>6834196</v>
          </cell>
          <cell r="AS5801">
            <v>35584290</v>
          </cell>
          <cell r="AT5801">
            <v>0</v>
          </cell>
          <cell r="AU5801">
            <v>0</v>
          </cell>
          <cell r="AV5801">
            <v>0</v>
          </cell>
          <cell r="AW5801">
            <v>0</v>
          </cell>
          <cell r="AX5801">
            <v>0</v>
          </cell>
          <cell r="AY5801">
            <v>0</v>
          </cell>
          <cell r="AZ5801">
            <v>0</v>
          </cell>
          <cell r="BA5801">
            <v>0</v>
          </cell>
          <cell r="BB5801">
            <v>0</v>
          </cell>
          <cell r="BC5801">
            <v>0</v>
          </cell>
          <cell r="BD5801">
            <v>42418486</v>
          </cell>
          <cell r="BE5801">
            <v>0</v>
          </cell>
          <cell r="BF5801">
            <v>42418486</v>
          </cell>
          <cell r="BG5801">
            <v>33934789</v>
          </cell>
        </row>
        <row r="5802">
          <cell r="F5802">
            <v>247161000197</v>
          </cell>
          <cell r="G5802" t="str">
            <v>INSTITUCION EDUCATIVA DEPARTAMENTAL DE BASICA Y MEDIA DE CONCORDIA</v>
          </cell>
          <cell r="H5802">
            <v>65.006721900658022</v>
          </cell>
          <cell r="I5802">
            <v>-0.96543758555641468</v>
          </cell>
          <cell r="J5802">
            <v>951</v>
          </cell>
          <cell r="K5802">
            <v>0</v>
          </cell>
          <cell r="L5802">
            <v>75</v>
          </cell>
          <cell r="M5802">
            <v>0</v>
          </cell>
          <cell r="N5802">
            <v>420</v>
          </cell>
          <cell r="O5802">
            <v>0</v>
          </cell>
          <cell r="P5802">
            <v>321</v>
          </cell>
          <cell r="Q5802">
            <v>0</v>
          </cell>
          <cell r="R5802">
            <v>135</v>
          </cell>
          <cell r="S5802">
            <v>0</v>
          </cell>
          <cell r="T5802">
            <v>0</v>
          </cell>
          <cell r="U5802">
            <v>0</v>
          </cell>
          <cell r="V5802">
            <v>0</v>
          </cell>
          <cell r="W5802">
            <v>0</v>
          </cell>
          <cell r="X5802">
            <v>0</v>
          </cell>
          <cell r="Y5802">
            <v>0</v>
          </cell>
          <cell r="Z5802">
            <v>0</v>
          </cell>
          <cell r="AA5802">
            <v>0</v>
          </cell>
          <cell r="AB5802">
            <v>0</v>
          </cell>
          <cell r="AC5802">
            <v>0</v>
          </cell>
          <cell r="AD5802">
            <v>0</v>
          </cell>
          <cell r="AE5802">
            <v>0</v>
          </cell>
          <cell r="AF5802">
            <v>74067</v>
          </cell>
          <cell r="AG5802">
            <v>65409</v>
          </cell>
          <cell r="AH5802">
            <v>98114</v>
          </cell>
          <cell r="AI5802">
            <v>120238</v>
          </cell>
          <cell r="AJ5802">
            <v>91380</v>
          </cell>
          <cell r="AK5802">
            <v>79839</v>
          </cell>
          <cell r="AL5802">
            <v>122162</v>
          </cell>
          <cell r="AM5802">
            <v>147172</v>
          </cell>
          <cell r="AN5802">
            <v>5555025</v>
          </cell>
          <cell r="AO5802">
            <v>48468069</v>
          </cell>
          <cell r="AP5802">
            <v>13245390</v>
          </cell>
          <cell r="AQ5802">
            <v>0</v>
          </cell>
          <cell r="AR5802">
            <v>0</v>
          </cell>
          <cell r="AS5802">
            <v>0</v>
          </cell>
          <cell r="AT5802">
            <v>0</v>
          </cell>
          <cell r="AU5802">
            <v>0</v>
          </cell>
          <cell r="AV5802">
            <v>0</v>
          </cell>
          <cell r="AW5802">
            <v>0</v>
          </cell>
          <cell r="AX5802">
            <v>0</v>
          </cell>
          <cell r="AY5802">
            <v>0</v>
          </cell>
          <cell r="AZ5802">
            <v>0</v>
          </cell>
          <cell r="BA5802">
            <v>0</v>
          </cell>
          <cell r="BB5802">
            <v>0</v>
          </cell>
          <cell r="BC5802">
            <v>0</v>
          </cell>
          <cell r="BD5802">
            <v>67268484</v>
          </cell>
          <cell r="BE5802">
            <v>0</v>
          </cell>
          <cell r="BF5802">
            <v>67268484</v>
          </cell>
          <cell r="BG5802">
            <v>53814787</v>
          </cell>
        </row>
        <row r="5803">
          <cell r="F5803">
            <v>247161000316</v>
          </cell>
          <cell r="G5803" t="str">
            <v>INSTITUCION EDUCATIVA DEPARTAMENTAL JOSEFA MARIA ROMERO DE LA CRUZ</v>
          </cell>
          <cell r="H5803">
            <v>71.218910794176409</v>
          </cell>
          <cell r="I5803">
            <v>1.0347604495252065</v>
          </cell>
          <cell r="J5803">
            <v>547</v>
          </cell>
          <cell r="K5803">
            <v>44</v>
          </cell>
          <cell r="L5803">
            <v>0</v>
          </cell>
          <cell r="M5803">
            <v>246</v>
          </cell>
          <cell r="N5803">
            <v>0</v>
          </cell>
          <cell r="O5803">
            <v>183</v>
          </cell>
          <cell r="P5803">
            <v>0</v>
          </cell>
          <cell r="Q5803">
            <v>74</v>
          </cell>
          <cell r="R5803">
            <v>0</v>
          </cell>
          <cell r="S5803">
            <v>0</v>
          </cell>
          <cell r="T5803">
            <v>0</v>
          </cell>
          <cell r="U5803">
            <v>0</v>
          </cell>
          <cell r="V5803">
            <v>0</v>
          </cell>
          <cell r="W5803">
            <v>0</v>
          </cell>
          <cell r="X5803">
            <v>0</v>
          </cell>
          <cell r="Y5803">
            <v>0</v>
          </cell>
          <cell r="Z5803">
            <v>0</v>
          </cell>
          <cell r="AA5803">
            <v>0</v>
          </cell>
          <cell r="AB5803">
            <v>0</v>
          </cell>
          <cell r="AC5803">
            <v>0</v>
          </cell>
          <cell r="AD5803">
            <v>0</v>
          </cell>
          <cell r="AE5803">
            <v>0</v>
          </cell>
          <cell r="AF5803">
            <v>75563</v>
          </cell>
          <cell r="AG5803">
            <v>66730</v>
          </cell>
          <cell r="AH5803">
            <v>100095</v>
          </cell>
          <cell r="AI5803">
            <v>122666</v>
          </cell>
          <cell r="AJ5803">
            <v>93226</v>
          </cell>
          <cell r="AK5803">
            <v>81451</v>
          </cell>
          <cell r="AL5803">
            <v>124629</v>
          </cell>
          <cell r="AM5803">
            <v>150145</v>
          </cell>
          <cell r="AN5803">
            <v>0</v>
          </cell>
          <cell r="AO5803">
            <v>0</v>
          </cell>
          <cell r="AP5803">
            <v>0</v>
          </cell>
          <cell r="AQ5803">
            <v>0</v>
          </cell>
          <cell r="AR5803">
            <v>4101944</v>
          </cell>
          <cell r="AS5803">
            <v>34942479</v>
          </cell>
          <cell r="AT5803">
            <v>9222546</v>
          </cell>
          <cell r="AU5803">
            <v>0</v>
          </cell>
          <cell r="AV5803">
            <v>0</v>
          </cell>
          <cell r="AW5803">
            <v>0</v>
          </cell>
          <cell r="AX5803">
            <v>0</v>
          </cell>
          <cell r="AY5803">
            <v>0</v>
          </cell>
          <cell r="AZ5803">
            <v>0</v>
          </cell>
          <cell r="BA5803">
            <v>0</v>
          </cell>
          <cell r="BB5803">
            <v>0</v>
          </cell>
          <cell r="BC5803">
            <v>0</v>
          </cell>
          <cell r="BD5803">
            <v>48266969</v>
          </cell>
          <cell r="BE5803">
            <v>0</v>
          </cell>
          <cell r="BF5803">
            <v>48266969</v>
          </cell>
          <cell r="BG5803">
            <v>38613575</v>
          </cell>
        </row>
        <row r="5804">
          <cell r="F5804">
            <v>247170000027</v>
          </cell>
          <cell r="G5804" t="str">
            <v>INSTITUCION EDUCATIVA DEPARTAMENTAL SANTA ROSA DE LIMA</v>
          </cell>
          <cell r="H5804">
            <v>68.988027296059258</v>
          </cell>
          <cell r="I5804">
            <v>0.31646149469373397</v>
          </cell>
          <cell r="J5804">
            <v>565</v>
          </cell>
          <cell r="K5804">
            <v>41</v>
          </cell>
          <cell r="L5804">
            <v>0</v>
          </cell>
          <cell r="M5804">
            <v>256</v>
          </cell>
          <cell r="N5804">
            <v>0</v>
          </cell>
          <cell r="O5804">
            <v>191</v>
          </cell>
          <cell r="P5804">
            <v>0</v>
          </cell>
          <cell r="Q5804">
            <v>21</v>
          </cell>
          <cell r="R5804">
            <v>0</v>
          </cell>
          <cell r="S5804">
            <v>56</v>
          </cell>
          <cell r="T5804">
            <v>0</v>
          </cell>
          <cell r="U5804">
            <v>56</v>
          </cell>
          <cell r="V5804">
            <v>0</v>
          </cell>
          <cell r="W5804">
            <v>0</v>
          </cell>
          <cell r="X5804">
            <v>0</v>
          </cell>
          <cell r="Y5804">
            <v>0</v>
          </cell>
          <cell r="Z5804">
            <v>0</v>
          </cell>
          <cell r="AA5804">
            <v>0</v>
          </cell>
          <cell r="AB5804">
            <v>0</v>
          </cell>
          <cell r="AC5804">
            <v>0</v>
          </cell>
          <cell r="AD5804">
            <v>56</v>
          </cell>
          <cell r="AE5804">
            <v>0</v>
          </cell>
          <cell r="AF5804">
            <v>75026</v>
          </cell>
          <cell r="AG5804">
            <v>66256</v>
          </cell>
          <cell r="AH5804">
            <v>99384</v>
          </cell>
          <cell r="AI5804">
            <v>121794</v>
          </cell>
          <cell r="AJ5804">
            <v>92563</v>
          </cell>
          <cell r="AK5804">
            <v>80872</v>
          </cell>
          <cell r="AL5804">
            <v>123743</v>
          </cell>
          <cell r="AM5804">
            <v>149077</v>
          </cell>
          <cell r="AN5804">
            <v>0</v>
          </cell>
          <cell r="AO5804">
            <v>0</v>
          </cell>
          <cell r="AP5804">
            <v>0</v>
          </cell>
          <cell r="AQ5804">
            <v>0</v>
          </cell>
          <cell r="AR5804">
            <v>3795083</v>
          </cell>
          <cell r="AS5804">
            <v>36149784</v>
          </cell>
          <cell r="AT5804">
            <v>2598603</v>
          </cell>
          <cell r="AU5804">
            <v>8348312</v>
          </cell>
          <cell r="AV5804">
            <v>0</v>
          </cell>
          <cell r="AW5804">
            <v>0</v>
          </cell>
          <cell r="AX5804">
            <v>0</v>
          </cell>
          <cell r="AY5804">
            <v>0</v>
          </cell>
          <cell r="AZ5804">
            <v>0</v>
          </cell>
          <cell r="BA5804">
            <v>0</v>
          </cell>
          <cell r="BB5804">
            <v>0</v>
          </cell>
          <cell r="BC5804">
            <v>1669662.4000000001</v>
          </cell>
          <cell r="BD5804">
            <v>50891782</v>
          </cell>
          <cell r="BE5804">
            <v>1669662</v>
          </cell>
          <cell r="BF5804">
            <v>52561444</v>
          </cell>
          <cell r="BG5804">
            <v>42049155</v>
          </cell>
        </row>
        <row r="5805">
          <cell r="F5805">
            <v>247170000621</v>
          </cell>
          <cell r="G5805" t="str">
            <v>INSTITUCION EDUCATIVA DEPARTAMENTAL TECNICA FRANCISCO JOSE DE CALDAS</v>
          </cell>
          <cell r="H5805">
            <v>70.190390430963234</v>
          </cell>
          <cell r="I5805">
            <v>0.70359788431620329</v>
          </cell>
          <cell r="J5805">
            <v>902</v>
          </cell>
          <cell r="K5805">
            <v>91</v>
          </cell>
          <cell r="L5805">
            <v>0</v>
          </cell>
          <cell r="M5805">
            <v>449</v>
          </cell>
          <cell r="N5805">
            <v>0</v>
          </cell>
          <cell r="O5805">
            <v>289</v>
          </cell>
          <cell r="P5805">
            <v>0</v>
          </cell>
          <cell r="Q5805">
            <v>3</v>
          </cell>
          <cell r="R5805">
            <v>0</v>
          </cell>
          <cell r="S5805">
            <v>70</v>
          </cell>
          <cell r="T5805">
            <v>0</v>
          </cell>
          <cell r="U5805">
            <v>865</v>
          </cell>
          <cell r="V5805">
            <v>86</v>
          </cell>
          <cell r="W5805">
            <v>0</v>
          </cell>
          <cell r="X5805">
            <v>423</v>
          </cell>
          <cell r="Y5805">
            <v>0</v>
          </cell>
          <cell r="Z5805">
            <v>283</v>
          </cell>
          <cell r="AA5805">
            <v>0</v>
          </cell>
          <cell r="AB5805">
            <v>3</v>
          </cell>
          <cell r="AC5805">
            <v>0</v>
          </cell>
          <cell r="AD5805">
            <v>70</v>
          </cell>
          <cell r="AE5805">
            <v>0</v>
          </cell>
          <cell r="AF5805">
            <v>75315</v>
          </cell>
          <cell r="AG5805">
            <v>66512</v>
          </cell>
          <cell r="AH5805">
            <v>99767</v>
          </cell>
          <cell r="AI5805">
            <v>122264</v>
          </cell>
          <cell r="AJ5805">
            <v>92920</v>
          </cell>
          <cell r="AK5805">
            <v>81184</v>
          </cell>
          <cell r="AL5805">
            <v>124221</v>
          </cell>
          <cell r="AM5805">
            <v>149653</v>
          </cell>
          <cell r="AN5805">
            <v>0</v>
          </cell>
          <cell r="AO5805">
            <v>0</v>
          </cell>
          <cell r="AP5805">
            <v>0</v>
          </cell>
          <cell r="AQ5805">
            <v>0</v>
          </cell>
          <cell r="AR5805">
            <v>8455720</v>
          </cell>
          <cell r="AS5805">
            <v>59913792</v>
          </cell>
          <cell r="AT5805">
            <v>372663</v>
          </cell>
          <cell r="AU5805">
            <v>10475710</v>
          </cell>
          <cell r="AV5805">
            <v>0</v>
          </cell>
          <cell r="AW5805">
            <v>0</v>
          </cell>
          <cell r="AX5805">
            <v>0</v>
          </cell>
          <cell r="AY5805">
            <v>0</v>
          </cell>
          <cell r="AZ5805">
            <v>1598224</v>
          </cell>
          <cell r="BA5805">
            <v>11463180.800000001</v>
          </cell>
          <cell r="BB5805">
            <v>74532.600000000006</v>
          </cell>
          <cell r="BC5805">
            <v>2095142.0000000002</v>
          </cell>
          <cell r="BD5805">
            <v>79217885</v>
          </cell>
          <cell r="BE5805">
            <v>15231079</v>
          </cell>
          <cell r="BF5805">
            <v>94448964</v>
          </cell>
          <cell r="BG5805">
            <v>75559171</v>
          </cell>
        </row>
        <row r="5806">
          <cell r="F5806">
            <v>247189000010</v>
          </cell>
          <cell r="G5806" t="str">
            <v>INSTITUCION ETNOEDUCATIVA DEPARTAMENTAL DE SOPLADOR</v>
          </cell>
          <cell r="H5806">
            <v>70.907827081844559</v>
          </cell>
          <cell r="I5806">
            <v>0.93459784326555484</v>
          </cell>
          <cell r="J5806">
            <v>462</v>
          </cell>
          <cell r="K5806">
            <v>48</v>
          </cell>
          <cell r="L5806">
            <v>0</v>
          </cell>
          <cell r="M5806">
            <v>165</v>
          </cell>
          <cell r="N5806">
            <v>0</v>
          </cell>
          <cell r="O5806">
            <v>183</v>
          </cell>
          <cell r="P5806">
            <v>0</v>
          </cell>
          <cell r="Q5806">
            <v>66</v>
          </cell>
          <cell r="R5806">
            <v>0</v>
          </cell>
          <cell r="S5806">
            <v>0</v>
          </cell>
          <cell r="T5806">
            <v>0</v>
          </cell>
          <cell r="U5806">
            <v>0</v>
          </cell>
          <cell r="V5806">
            <v>0</v>
          </cell>
          <cell r="W5806">
            <v>0</v>
          </cell>
          <cell r="X5806">
            <v>0</v>
          </cell>
          <cell r="Y5806">
            <v>0</v>
          </cell>
          <cell r="Z5806">
            <v>0</v>
          </cell>
          <cell r="AA5806">
            <v>0</v>
          </cell>
          <cell r="AB5806">
            <v>0</v>
          </cell>
          <cell r="AC5806">
            <v>0</v>
          </cell>
          <cell r="AD5806">
            <v>0</v>
          </cell>
          <cell r="AE5806">
            <v>0</v>
          </cell>
          <cell r="AF5806">
            <v>75488</v>
          </cell>
          <cell r="AG5806">
            <v>66664</v>
          </cell>
          <cell r="AH5806">
            <v>99996</v>
          </cell>
          <cell r="AI5806">
            <v>122545</v>
          </cell>
          <cell r="AJ5806">
            <v>93133</v>
          </cell>
          <cell r="AK5806">
            <v>81370</v>
          </cell>
          <cell r="AL5806">
            <v>124506</v>
          </cell>
          <cell r="AM5806">
            <v>149996</v>
          </cell>
          <cell r="AN5806">
            <v>0</v>
          </cell>
          <cell r="AO5806">
            <v>0</v>
          </cell>
          <cell r="AP5806">
            <v>0</v>
          </cell>
          <cell r="AQ5806">
            <v>0</v>
          </cell>
          <cell r="AR5806">
            <v>4470384</v>
          </cell>
          <cell r="AS5806">
            <v>28316760</v>
          </cell>
          <cell r="AT5806">
            <v>8217396</v>
          </cell>
          <cell r="AU5806">
            <v>0</v>
          </cell>
          <cell r="AV5806">
            <v>0</v>
          </cell>
          <cell r="AW5806">
            <v>0</v>
          </cell>
          <cell r="AX5806">
            <v>0</v>
          </cell>
          <cell r="AY5806">
            <v>0</v>
          </cell>
          <cell r="AZ5806">
            <v>0</v>
          </cell>
          <cell r="BA5806">
            <v>0</v>
          </cell>
          <cell r="BB5806">
            <v>0</v>
          </cell>
          <cell r="BC5806">
            <v>0</v>
          </cell>
          <cell r="BD5806">
            <v>41004540</v>
          </cell>
          <cell r="BE5806">
            <v>0</v>
          </cell>
          <cell r="BF5806">
            <v>41004540</v>
          </cell>
          <cell r="BG5806">
            <v>32803632</v>
          </cell>
        </row>
        <row r="5807">
          <cell r="F5807">
            <v>247189000109</v>
          </cell>
          <cell r="G5807" t="str">
            <v>INSTITUCION EDUCATIVA DEPARTAMENTAL LAS MERCEDES</v>
          </cell>
          <cell r="H5807">
            <v>71.453308007829591</v>
          </cell>
          <cell r="I5807">
            <v>1.1102315683552981</v>
          </cell>
          <cell r="J5807">
            <v>1052</v>
          </cell>
          <cell r="K5807">
            <v>117</v>
          </cell>
          <cell r="L5807">
            <v>0</v>
          </cell>
          <cell r="M5807">
            <v>488</v>
          </cell>
          <cell r="N5807">
            <v>0</v>
          </cell>
          <cell r="O5807">
            <v>333</v>
          </cell>
          <cell r="P5807">
            <v>0</v>
          </cell>
          <cell r="Q5807">
            <v>2</v>
          </cell>
          <cell r="R5807">
            <v>0</v>
          </cell>
          <cell r="S5807">
            <v>112</v>
          </cell>
          <cell r="T5807">
            <v>0</v>
          </cell>
          <cell r="U5807">
            <v>0</v>
          </cell>
          <cell r="V5807">
            <v>0</v>
          </cell>
          <cell r="W5807">
            <v>0</v>
          </cell>
          <cell r="X5807">
            <v>0</v>
          </cell>
          <cell r="Y5807">
            <v>0</v>
          </cell>
          <cell r="Z5807">
            <v>0</v>
          </cell>
          <cell r="AA5807">
            <v>0</v>
          </cell>
          <cell r="AB5807">
            <v>0</v>
          </cell>
          <cell r="AC5807">
            <v>0</v>
          </cell>
          <cell r="AD5807">
            <v>0</v>
          </cell>
          <cell r="AE5807">
            <v>0</v>
          </cell>
          <cell r="AF5807">
            <v>75619</v>
          </cell>
          <cell r="AG5807">
            <v>66780</v>
          </cell>
          <cell r="AH5807">
            <v>100170</v>
          </cell>
          <cell r="AI5807">
            <v>122758</v>
          </cell>
          <cell r="AJ5807">
            <v>93295</v>
          </cell>
          <cell r="AK5807">
            <v>81512</v>
          </cell>
          <cell r="AL5807">
            <v>124723</v>
          </cell>
          <cell r="AM5807">
            <v>150257</v>
          </cell>
          <cell r="AN5807">
            <v>0</v>
          </cell>
          <cell r="AO5807">
            <v>0</v>
          </cell>
          <cell r="AP5807">
            <v>0</v>
          </cell>
          <cell r="AQ5807">
            <v>0</v>
          </cell>
          <cell r="AR5807">
            <v>10915515</v>
          </cell>
          <cell r="AS5807">
            <v>66921352</v>
          </cell>
          <cell r="AT5807">
            <v>249446</v>
          </cell>
          <cell r="AU5807">
            <v>16828784</v>
          </cell>
          <cell r="AV5807">
            <v>0</v>
          </cell>
          <cell r="AW5807">
            <v>0</v>
          </cell>
          <cell r="AX5807">
            <v>0</v>
          </cell>
          <cell r="AY5807">
            <v>0</v>
          </cell>
          <cell r="AZ5807">
            <v>0</v>
          </cell>
          <cell r="BA5807">
            <v>0</v>
          </cell>
          <cell r="BB5807">
            <v>0</v>
          </cell>
          <cell r="BC5807">
            <v>0</v>
          </cell>
          <cell r="BD5807">
            <v>94915097</v>
          </cell>
          <cell r="BE5807">
            <v>0</v>
          </cell>
          <cell r="BF5807">
            <v>94915097</v>
          </cell>
          <cell r="BG5807">
            <v>75932078</v>
          </cell>
        </row>
        <row r="5808">
          <cell r="F5808">
            <v>247189000761</v>
          </cell>
          <cell r="G5808" t="str">
            <v>CENTRO EDUCATIVO RURAL KENNEDY</v>
          </cell>
          <cell r="H5808">
            <v>67.818951519898903</v>
          </cell>
          <cell r="I5808">
            <v>-5.9957044796792855E-2</v>
          </cell>
          <cell r="J5808">
            <v>164</v>
          </cell>
          <cell r="K5808">
            <v>25</v>
          </cell>
          <cell r="L5808">
            <v>0</v>
          </cell>
          <cell r="M5808">
            <v>95</v>
          </cell>
          <cell r="N5808">
            <v>0</v>
          </cell>
          <cell r="O5808">
            <v>44</v>
          </cell>
          <cell r="P5808">
            <v>0</v>
          </cell>
          <cell r="Q5808">
            <v>0</v>
          </cell>
          <cell r="R5808">
            <v>0</v>
          </cell>
          <cell r="S5808">
            <v>0</v>
          </cell>
          <cell r="T5808">
            <v>0</v>
          </cell>
          <cell r="U5808">
            <v>0</v>
          </cell>
          <cell r="V5808">
            <v>0</v>
          </cell>
          <cell r="W5808">
            <v>0</v>
          </cell>
          <cell r="X5808">
            <v>0</v>
          </cell>
          <cell r="Y5808">
            <v>0</v>
          </cell>
          <cell r="Z5808">
            <v>0</v>
          </cell>
          <cell r="AA5808">
            <v>0</v>
          </cell>
          <cell r="AB5808">
            <v>0</v>
          </cell>
          <cell r="AC5808">
            <v>0</v>
          </cell>
          <cell r="AD5808">
            <v>0</v>
          </cell>
          <cell r="AE5808">
            <v>0</v>
          </cell>
          <cell r="AF5808">
            <v>74744</v>
          </cell>
          <cell r="AG5808">
            <v>66007</v>
          </cell>
          <cell r="AH5808">
            <v>99011</v>
          </cell>
          <cell r="AI5808">
            <v>121337</v>
          </cell>
          <cell r="AJ5808">
            <v>92216</v>
          </cell>
          <cell r="AK5808">
            <v>80569</v>
          </cell>
          <cell r="AL5808">
            <v>123279</v>
          </cell>
          <cell r="AM5808">
            <v>148518</v>
          </cell>
          <cell r="AN5808">
            <v>0</v>
          </cell>
          <cell r="AO5808">
            <v>0</v>
          </cell>
          <cell r="AP5808">
            <v>0</v>
          </cell>
          <cell r="AQ5808">
            <v>0</v>
          </cell>
          <cell r="AR5808">
            <v>2305400</v>
          </cell>
          <cell r="AS5808">
            <v>11199091</v>
          </cell>
          <cell r="AT5808">
            <v>0</v>
          </cell>
          <cell r="AU5808">
            <v>0</v>
          </cell>
          <cell r="AV5808">
            <v>0</v>
          </cell>
          <cell r="AW5808">
            <v>0</v>
          </cell>
          <cell r="AX5808">
            <v>0</v>
          </cell>
          <cell r="AY5808">
            <v>0</v>
          </cell>
          <cell r="AZ5808">
            <v>0</v>
          </cell>
          <cell r="BA5808">
            <v>0</v>
          </cell>
          <cell r="BB5808">
            <v>0</v>
          </cell>
          <cell r="BC5808">
            <v>0</v>
          </cell>
          <cell r="BD5808">
            <v>13504491</v>
          </cell>
          <cell r="BE5808">
            <v>0</v>
          </cell>
          <cell r="BF5808">
            <v>13504491</v>
          </cell>
          <cell r="BG5808">
            <v>10803593</v>
          </cell>
        </row>
        <row r="5809">
          <cell r="F5809">
            <v>247189000770</v>
          </cell>
          <cell r="G5809" t="str">
            <v>INSTITUCION EDUCATIVA DEPARTAMENTAL CERRO BLANCO</v>
          </cell>
          <cell r="H5809">
            <v>69.918521795728338</v>
          </cell>
          <cell r="I5809">
            <v>0.61606173251558194</v>
          </cell>
          <cell r="J5809">
            <v>832</v>
          </cell>
          <cell r="K5809">
            <v>112</v>
          </cell>
          <cell r="L5809">
            <v>0</v>
          </cell>
          <cell r="M5809">
            <v>374</v>
          </cell>
          <cell r="N5809">
            <v>0</v>
          </cell>
          <cell r="O5809">
            <v>260</v>
          </cell>
          <cell r="P5809">
            <v>0</v>
          </cell>
          <cell r="Q5809">
            <v>86</v>
          </cell>
          <cell r="R5809">
            <v>0</v>
          </cell>
          <cell r="S5809">
            <v>0</v>
          </cell>
          <cell r="T5809">
            <v>0</v>
          </cell>
          <cell r="U5809">
            <v>0</v>
          </cell>
          <cell r="V5809">
            <v>0</v>
          </cell>
          <cell r="W5809">
            <v>0</v>
          </cell>
          <cell r="X5809">
            <v>0</v>
          </cell>
          <cell r="Y5809">
            <v>0</v>
          </cell>
          <cell r="Z5809">
            <v>0</v>
          </cell>
          <cell r="AA5809">
            <v>0</v>
          </cell>
          <cell r="AB5809">
            <v>0</v>
          </cell>
          <cell r="AC5809">
            <v>0</v>
          </cell>
          <cell r="AD5809">
            <v>0</v>
          </cell>
          <cell r="AE5809">
            <v>0</v>
          </cell>
          <cell r="AF5809">
            <v>75250</v>
          </cell>
          <cell r="AG5809">
            <v>66454</v>
          </cell>
          <cell r="AH5809">
            <v>99680</v>
          </cell>
          <cell r="AI5809">
            <v>122158</v>
          </cell>
          <cell r="AJ5809">
            <v>92839</v>
          </cell>
          <cell r="AK5809">
            <v>81114</v>
          </cell>
          <cell r="AL5809">
            <v>124113</v>
          </cell>
          <cell r="AM5809">
            <v>149523</v>
          </cell>
          <cell r="AN5809">
            <v>0</v>
          </cell>
          <cell r="AO5809">
            <v>0</v>
          </cell>
          <cell r="AP5809">
            <v>0</v>
          </cell>
          <cell r="AQ5809">
            <v>0</v>
          </cell>
          <cell r="AR5809">
            <v>10397968</v>
          </cell>
          <cell r="AS5809">
            <v>51426276</v>
          </cell>
          <cell r="AT5809">
            <v>10673718</v>
          </cell>
          <cell r="AU5809">
            <v>0</v>
          </cell>
          <cell r="AV5809">
            <v>0</v>
          </cell>
          <cell r="AW5809">
            <v>0</v>
          </cell>
          <cell r="AX5809">
            <v>0</v>
          </cell>
          <cell r="AY5809">
            <v>0</v>
          </cell>
          <cell r="AZ5809">
            <v>0</v>
          </cell>
          <cell r="BA5809">
            <v>0</v>
          </cell>
          <cell r="BB5809">
            <v>0</v>
          </cell>
          <cell r="BC5809">
            <v>0</v>
          </cell>
          <cell r="BD5809">
            <v>72497962</v>
          </cell>
          <cell r="BE5809">
            <v>0</v>
          </cell>
          <cell r="BF5809">
            <v>72497962</v>
          </cell>
          <cell r="BG5809">
            <v>57998370</v>
          </cell>
        </row>
        <row r="5810">
          <cell r="F5810">
            <v>247189001083</v>
          </cell>
          <cell r="G5810" t="str">
            <v>INSTITUCION EDUCATIVA SAN PEDRO DE LA SIERRA</v>
          </cell>
          <cell r="H5810">
            <v>68.489051330410078</v>
          </cell>
          <cell r="I5810">
            <v>0.155801417681945</v>
          </cell>
          <cell r="J5810">
            <v>331</v>
          </cell>
          <cell r="K5810">
            <v>22</v>
          </cell>
          <cell r="L5810">
            <v>0</v>
          </cell>
          <cell r="M5810">
            <v>170</v>
          </cell>
          <cell r="N5810">
            <v>0</v>
          </cell>
          <cell r="O5810">
            <v>95</v>
          </cell>
          <cell r="P5810">
            <v>0</v>
          </cell>
          <cell r="Q5810">
            <v>44</v>
          </cell>
          <cell r="R5810">
            <v>0</v>
          </cell>
          <cell r="S5810">
            <v>0</v>
          </cell>
          <cell r="T5810">
            <v>0</v>
          </cell>
          <cell r="U5810">
            <v>278</v>
          </cell>
          <cell r="V5810">
            <v>19</v>
          </cell>
          <cell r="W5810">
            <v>0</v>
          </cell>
          <cell r="X5810">
            <v>120</v>
          </cell>
          <cell r="Y5810">
            <v>0</v>
          </cell>
          <cell r="Z5810">
            <v>95</v>
          </cell>
          <cell r="AA5810">
            <v>0</v>
          </cell>
          <cell r="AB5810">
            <v>44</v>
          </cell>
          <cell r="AC5810">
            <v>0</v>
          </cell>
          <cell r="AD5810">
            <v>0</v>
          </cell>
          <cell r="AE5810">
            <v>0</v>
          </cell>
          <cell r="AF5810">
            <v>74906</v>
          </cell>
          <cell r="AG5810">
            <v>66150</v>
          </cell>
          <cell r="AH5810">
            <v>99224</v>
          </cell>
          <cell r="AI5810">
            <v>121599</v>
          </cell>
          <cell r="AJ5810">
            <v>92415</v>
          </cell>
          <cell r="AK5810">
            <v>80743</v>
          </cell>
          <cell r="AL5810">
            <v>123545</v>
          </cell>
          <cell r="AM5810">
            <v>148839</v>
          </cell>
          <cell r="AN5810">
            <v>0</v>
          </cell>
          <cell r="AO5810">
            <v>0</v>
          </cell>
          <cell r="AP5810">
            <v>0</v>
          </cell>
          <cell r="AQ5810">
            <v>0</v>
          </cell>
          <cell r="AR5810">
            <v>2033130</v>
          </cell>
          <cell r="AS5810">
            <v>21396895</v>
          </cell>
          <cell r="AT5810">
            <v>5435980</v>
          </cell>
          <cell r="AU5810">
            <v>0</v>
          </cell>
          <cell r="AV5810">
            <v>0</v>
          </cell>
          <cell r="AW5810">
            <v>0</v>
          </cell>
          <cell r="AX5810">
            <v>0</v>
          </cell>
          <cell r="AY5810">
            <v>0</v>
          </cell>
          <cell r="AZ5810">
            <v>351177</v>
          </cell>
          <cell r="BA5810">
            <v>3471949</v>
          </cell>
          <cell r="BB5810">
            <v>1087196</v>
          </cell>
          <cell r="BC5810">
            <v>0</v>
          </cell>
          <cell r="BD5810">
            <v>28866005</v>
          </cell>
          <cell r="BE5810">
            <v>4910322</v>
          </cell>
          <cell r="BF5810">
            <v>33776327</v>
          </cell>
          <cell r="BG5810">
            <v>27021062</v>
          </cell>
        </row>
        <row r="5811">
          <cell r="F5811">
            <v>247189001199</v>
          </cell>
          <cell r="G5811" t="str">
            <v>INSTITUCION EDUCATIVA CARLOS GARCIA MAYORCA</v>
          </cell>
          <cell r="H5811">
            <v>70.976163503516418</v>
          </cell>
          <cell r="I5811">
            <v>0.95660077632111207</v>
          </cell>
          <cell r="J5811">
            <v>492</v>
          </cell>
          <cell r="K5811">
            <v>65</v>
          </cell>
          <cell r="L5811">
            <v>0</v>
          </cell>
          <cell r="M5811">
            <v>227</v>
          </cell>
          <cell r="N5811">
            <v>0</v>
          </cell>
          <cell r="O5811">
            <v>170</v>
          </cell>
          <cell r="P5811">
            <v>0</v>
          </cell>
          <cell r="Q5811">
            <v>30</v>
          </cell>
          <cell r="R5811">
            <v>0</v>
          </cell>
          <cell r="S5811">
            <v>0</v>
          </cell>
          <cell r="T5811">
            <v>0</v>
          </cell>
          <cell r="U5811">
            <v>0</v>
          </cell>
          <cell r="V5811">
            <v>0</v>
          </cell>
          <cell r="W5811">
            <v>0</v>
          </cell>
          <cell r="X5811">
            <v>0</v>
          </cell>
          <cell r="Y5811">
            <v>0</v>
          </cell>
          <cell r="Z5811">
            <v>0</v>
          </cell>
          <cell r="AA5811">
            <v>0</v>
          </cell>
          <cell r="AB5811">
            <v>0</v>
          </cell>
          <cell r="AC5811">
            <v>0</v>
          </cell>
          <cell r="AD5811">
            <v>0</v>
          </cell>
          <cell r="AE5811">
            <v>0</v>
          </cell>
          <cell r="AF5811">
            <v>75504</v>
          </cell>
          <cell r="AG5811">
            <v>66679</v>
          </cell>
          <cell r="AH5811">
            <v>100018</v>
          </cell>
          <cell r="AI5811">
            <v>122571</v>
          </cell>
          <cell r="AJ5811">
            <v>93154</v>
          </cell>
          <cell r="AK5811">
            <v>81388</v>
          </cell>
          <cell r="AL5811">
            <v>124533</v>
          </cell>
          <cell r="AM5811">
            <v>150029</v>
          </cell>
          <cell r="AN5811">
            <v>0</v>
          </cell>
          <cell r="AO5811">
            <v>0</v>
          </cell>
          <cell r="AP5811">
            <v>0</v>
          </cell>
          <cell r="AQ5811">
            <v>0</v>
          </cell>
          <cell r="AR5811">
            <v>6055010</v>
          </cell>
          <cell r="AS5811">
            <v>32311036</v>
          </cell>
          <cell r="AT5811">
            <v>3735990</v>
          </cell>
          <cell r="AU5811">
            <v>0</v>
          </cell>
          <cell r="AV5811">
            <v>0</v>
          </cell>
          <cell r="AW5811">
            <v>0</v>
          </cell>
          <cell r="AX5811">
            <v>0</v>
          </cell>
          <cell r="AY5811">
            <v>0</v>
          </cell>
          <cell r="AZ5811">
            <v>0</v>
          </cell>
          <cell r="BA5811">
            <v>0</v>
          </cell>
          <cell r="BB5811">
            <v>0</v>
          </cell>
          <cell r="BC5811">
            <v>0</v>
          </cell>
          <cell r="BD5811">
            <v>42102036</v>
          </cell>
          <cell r="BE5811">
            <v>0</v>
          </cell>
          <cell r="BF5811">
            <v>42102036</v>
          </cell>
          <cell r="BG5811">
            <v>33681629</v>
          </cell>
        </row>
        <row r="5812">
          <cell r="F5812">
            <v>247189001237</v>
          </cell>
          <cell r="G5812" t="str">
            <v>INSTITUCION EDUCATIVA RURAL TECNICA AGROTURISTICA SAN JAVIER</v>
          </cell>
          <cell r="H5812">
            <v>69.707723155793346</v>
          </cell>
          <cell r="I5812">
            <v>0.5481888727840023</v>
          </cell>
          <cell r="J5812">
            <v>310</v>
          </cell>
          <cell r="K5812">
            <v>23</v>
          </cell>
          <cell r="L5812">
            <v>0</v>
          </cell>
          <cell r="M5812">
            <v>108</v>
          </cell>
          <cell r="N5812">
            <v>0</v>
          </cell>
          <cell r="O5812">
            <v>131</v>
          </cell>
          <cell r="P5812">
            <v>0</v>
          </cell>
          <cell r="Q5812">
            <v>48</v>
          </cell>
          <cell r="R5812">
            <v>0</v>
          </cell>
          <cell r="S5812">
            <v>0</v>
          </cell>
          <cell r="T5812">
            <v>0</v>
          </cell>
          <cell r="U5812">
            <v>0</v>
          </cell>
          <cell r="V5812">
            <v>0</v>
          </cell>
          <cell r="W5812">
            <v>0</v>
          </cell>
          <cell r="X5812">
            <v>0</v>
          </cell>
          <cell r="Y5812">
            <v>0</v>
          </cell>
          <cell r="Z5812">
            <v>0</v>
          </cell>
          <cell r="AA5812">
            <v>0</v>
          </cell>
          <cell r="AB5812">
            <v>0</v>
          </cell>
          <cell r="AC5812">
            <v>0</v>
          </cell>
          <cell r="AD5812">
            <v>0</v>
          </cell>
          <cell r="AE5812">
            <v>0</v>
          </cell>
          <cell r="AF5812">
            <v>75199</v>
          </cell>
          <cell r="AG5812">
            <v>66409</v>
          </cell>
          <cell r="AH5812">
            <v>99613</v>
          </cell>
          <cell r="AI5812">
            <v>122076</v>
          </cell>
          <cell r="AJ5812">
            <v>92777</v>
          </cell>
          <cell r="AK5812">
            <v>81059</v>
          </cell>
          <cell r="AL5812">
            <v>124029</v>
          </cell>
          <cell r="AM5812">
            <v>149422</v>
          </cell>
          <cell r="AN5812">
            <v>0</v>
          </cell>
          <cell r="AO5812">
            <v>0</v>
          </cell>
          <cell r="AP5812">
            <v>0</v>
          </cell>
          <cell r="AQ5812">
            <v>0</v>
          </cell>
          <cell r="AR5812">
            <v>2133871</v>
          </cell>
          <cell r="AS5812">
            <v>19373101</v>
          </cell>
          <cell r="AT5812">
            <v>5953392</v>
          </cell>
          <cell r="AU5812">
            <v>0</v>
          </cell>
          <cell r="AV5812">
            <v>0</v>
          </cell>
          <cell r="AW5812">
            <v>0</v>
          </cell>
          <cell r="AX5812">
            <v>0</v>
          </cell>
          <cell r="AY5812">
            <v>0</v>
          </cell>
          <cell r="AZ5812">
            <v>0</v>
          </cell>
          <cell r="BA5812">
            <v>0</v>
          </cell>
          <cell r="BB5812">
            <v>0</v>
          </cell>
          <cell r="BC5812">
            <v>0</v>
          </cell>
          <cell r="BD5812">
            <v>27460364</v>
          </cell>
          <cell r="BE5812">
            <v>0</v>
          </cell>
          <cell r="BF5812">
            <v>27460364</v>
          </cell>
          <cell r="BG5812">
            <v>21968291</v>
          </cell>
        </row>
        <row r="5813">
          <cell r="F5813">
            <v>247189001385</v>
          </cell>
          <cell r="G5813" t="str">
            <v>INSTITUCION EDUCATIVA DEPARTAMENTAL CIUDAD PERDIDA</v>
          </cell>
          <cell r="H5813">
            <v>70.048785643781088</v>
          </cell>
          <cell r="I5813">
            <v>0.6580040329483865</v>
          </cell>
          <cell r="J5813">
            <v>701</v>
          </cell>
          <cell r="K5813">
            <v>125</v>
          </cell>
          <cell r="L5813">
            <v>0</v>
          </cell>
          <cell r="M5813">
            <v>414</v>
          </cell>
          <cell r="N5813">
            <v>0</v>
          </cell>
          <cell r="O5813">
            <v>114</v>
          </cell>
          <cell r="P5813">
            <v>0</v>
          </cell>
          <cell r="Q5813">
            <v>48</v>
          </cell>
          <cell r="R5813">
            <v>0</v>
          </cell>
          <cell r="S5813">
            <v>0</v>
          </cell>
          <cell r="T5813">
            <v>0</v>
          </cell>
          <cell r="U5813">
            <v>0</v>
          </cell>
          <cell r="V5813">
            <v>0</v>
          </cell>
          <cell r="W5813">
            <v>0</v>
          </cell>
          <cell r="X5813">
            <v>0</v>
          </cell>
          <cell r="Y5813">
            <v>0</v>
          </cell>
          <cell r="Z5813">
            <v>0</v>
          </cell>
          <cell r="AA5813">
            <v>0</v>
          </cell>
          <cell r="AB5813">
            <v>0</v>
          </cell>
          <cell r="AC5813">
            <v>0</v>
          </cell>
          <cell r="AD5813">
            <v>0</v>
          </cell>
          <cell r="AE5813">
            <v>0</v>
          </cell>
          <cell r="AF5813">
            <v>75281</v>
          </cell>
          <cell r="AG5813">
            <v>66482</v>
          </cell>
          <cell r="AH5813">
            <v>99722</v>
          </cell>
          <cell r="AI5813">
            <v>122209</v>
          </cell>
          <cell r="AJ5813">
            <v>92878</v>
          </cell>
          <cell r="AK5813">
            <v>81147</v>
          </cell>
          <cell r="AL5813">
            <v>124165</v>
          </cell>
          <cell r="AM5813">
            <v>149585</v>
          </cell>
          <cell r="AN5813">
            <v>0</v>
          </cell>
          <cell r="AO5813">
            <v>0</v>
          </cell>
          <cell r="AP5813">
            <v>0</v>
          </cell>
          <cell r="AQ5813">
            <v>0</v>
          </cell>
          <cell r="AR5813">
            <v>11609750</v>
          </cell>
          <cell r="AS5813">
            <v>42845616</v>
          </cell>
          <cell r="AT5813">
            <v>5959920</v>
          </cell>
          <cell r="AU5813">
            <v>0</v>
          </cell>
          <cell r="AV5813">
            <v>0</v>
          </cell>
          <cell r="AW5813">
            <v>0</v>
          </cell>
          <cell r="AX5813">
            <v>0</v>
          </cell>
          <cell r="AY5813">
            <v>0</v>
          </cell>
          <cell r="AZ5813">
            <v>0</v>
          </cell>
          <cell r="BA5813">
            <v>0</v>
          </cell>
          <cell r="BB5813">
            <v>0</v>
          </cell>
          <cell r="BC5813">
            <v>0</v>
          </cell>
          <cell r="BD5813">
            <v>60415286</v>
          </cell>
          <cell r="BE5813">
            <v>0</v>
          </cell>
          <cell r="BF5813">
            <v>60415286</v>
          </cell>
          <cell r="BG5813">
            <v>48332229</v>
          </cell>
        </row>
        <row r="5814">
          <cell r="F5814">
            <v>247189001547</v>
          </cell>
          <cell r="G5814" t="str">
            <v>INSTITUCION EDUCATIVA DEPARTAMENTAL ARMANDO ESTRADA FLOREZ</v>
          </cell>
          <cell r="H5814">
            <v>70.683445858354332</v>
          </cell>
          <cell r="I5814">
            <v>0.86235166884503256</v>
          </cell>
          <cell r="J5814">
            <v>2905</v>
          </cell>
          <cell r="K5814">
            <v>238</v>
          </cell>
          <cell r="L5814">
            <v>0</v>
          </cell>
          <cell r="M5814">
            <v>1258</v>
          </cell>
          <cell r="N5814">
            <v>0</v>
          </cell>
          <cell r="O5814">
            <v>1086</v>
          </cell>
          <cell r="P5814">
            <v>0</v>
          </cell>
          <cell r="Q5814">
            <v>0</v>
          </cell>
          <cell r="R5814">
            <v>0</v>
          </cell>
          <cell r="S5814">
            <v>323</v>
          </cell>
          <cell r="T5814">
            <v>0</v>
          </cell>
          <cell r="U5814">
            <v>0</v>
          </cell>
          <cell r="V5814">
            <v>0</v>
          </cell>
          <cell r="W5814">
            <v>0</v>
          </cell>
          <cell r="X5814">
            <v>0</v>
          </cell>
          <cell r="Y5814">
            <v>0</v>
          </cell>
          <cell r="Z5814">
            <v>0</v>
          </cell>
          <cell r="AA5814">
            <v>0</v>
          </cell>
          <cell r="AB5814">
            <v>0</v>
          </cell>
          <cell r="AC5814">
            <v>0</v>
          </cell>
          <cell r="AD5814">
            <v>0</v>
          </cell>
          <cell r="AE5814">
            <v>0</v>
          </cell>
          <cell r="AF5814">
            <v>75434</v>
          </cell>
          <cell r="AG5814">
            <v>66617</v>
          </cell>
          <cell r="AH5814">
            <v>99924</v>
          </cell>
          <cell r="AI5814">
            <v>122457</v>
          </cell>
          <cell r="AJ5814">
            <v>93067</v>
          </cell>
          <cell r="AK5814">
            <v>81312</v>
          </cell>
          <cell r="AL5814">
            <v>124417</v>
          </cell>
          <cell r="AM5814">
            <v>149889</v>
          </cell>
          <cell r="AN5814">
            <v>0</v>
          </cell>
          <cell r="AO5814">
            <v>0</v>
          </cell>
          <cell r="AP5814">
            <v>0</v>
          </cell>
          <cell r="AQ5814">
            <v>0</v>
          </cell>
          <cell r="AR5814">
            <v>22149946</v>
          </cell>
          <cell r="AS5814">
            <v>190595328</v>
          </cell>
          <cell r="AT5814">
            <v>0</v>
          </cell>
          <cell r="AU5814">
            <v>48414147</v>
          </cell>
          <cell r="AV5814">
            <v>0</v>
          </cell>
          <cell r="AW5814">
            <v>0</v>
          </cell>
          <cell r="AX5814">
            <v>0</v>
          </cell>
          <cell r="AY5814">
            <v>0</v>
          </cell>
          <cell r="AZ5814">
            <v>0</v>
          </cell>
          <cell r="BA5814">
            <v>0</v>
          </cell>
          <cell r="BB5814">
            <v>0</v>
          </cell>
          <cell r="BC5814">
            <v>0</v>
          </cell>
          <cell r="BD5814">
            <v>261159421</v>
          </cell>
          <cell r="BE5814">
            <v>0</v>
          </cell>
          <cell r="BF5814">
            <v>261159421</v>
          </cell>
          <cell r="BG5814">
            <v>208927537</v>
          </cell>
        </row>
        <row r="5815">
          <cell r="F5815">
            <v>247189001881</v>
          </cell>
          <cell r="G5815" t="str">
            <v>CENTRO EDUCATIVO RURAL PARAMO INTERMEDIO</v>
          </cell>
          <cell r="H5815">
            <v>67.749510648215733</v>
          </cell>
          <cell r="I5815">
            <v>-8.2315588214548804E-2</v>
          </cell>
          <cell r="J5815">
            <v>149</v>
          </cell>
          <cell r="K5815">
            <v>25</v>
          </cell>
          <cell r="L5815">
            <v>0</v>
          </cell>
          <cell r="M5815">
            <v>84</v>
          </cell>
          <cell r="N5815">
            <v>0</v>
          </cell>
          <cell r="O5815">
            <v>40</v>
          </cell>
          <cell r="P5815">
            <v>0</v>
          </cell>
          <cell r="Q5815">
            <v>0</v>
          </cell>
          <cell r="R5815">
            <v>0</v>
          </cell>
          <cell r="S5815">
            <v>0</v>
          </cell>
          <cell r="T5815">
            <v>0</v>
          </cell>
          <cell r="U5815">
            <v>0</v>
          </cell>
          <cell r="V5815">
            <v>0</v>
          </cell>
          <cell r="W5815">
            <v>0</v>
          </cell>
          <cell r="X5815">
            <v>0</v>
          </cell>
          <cell r="Y5815">
            <v>0</v>
          </cell>
          <cell r="Z5815">
            <v>0</v>
          </cell>
          <cell r="AA5815">
            <v>0</v>
          </cell>
          <cell r="AB5815">
            <v>0</v>
          </cell>
          <cell r="AC5815">
            <v>0</v>
          </cell>
          <cell r="AD5815">
            <v>0</v>
          </cell>
          <cell r="AE5815">
            <v>0</v>
          </cell>
          <cell r="AF5815">
            <v>74727</v>
          </cell>
          <cell r="AG5815">
            <v>65993</v>
          </cell>
          <cell r="AH5815">
            <v>98988</v>
          </cell>
          <cell r="AI5815">
            <v>121310</v>
          </cell>
          <cell r="AJ5815">
            <v>92195</v>
          </cell>
          <cell r="AK5815">
            <v>80551</v>
          </cell>
          <cell r="AL5815">
            <v>123251</v>
          </cell>
          <cell r="AM5815">
            <v>148485</v>
          </cell>
          <cell r="AN5815">
            <v>0</v>
          </cell>
          <cell r="AO5815">
            <v>0</v>
          </cell>
          <cell r="AP5815">
            <v>0</v>
          </cell>
          <cell r="AQ5815">
            <v>0</v>
          </cell>
          <cell r="AR5815">
            <v>2304875</v>
          </cell>
          <cell r="AS5815">
            <v>9988324</v>
          </cell>
          <cell r="AT5815">
            <v>0</v>
          </cell>
          <cell r="AU5815">
            <v>0</v>
          </cell>
          <cell r="AV5815">
            <v>0</v>
          </cell>
          <cell r="AW5815">
            <v>0</v>
          </cell>
          <cell r="AX5815">
            <v>0</v>
          </cell>
          <cell r="AY5815">
            <v>0</v>
          </cell>
          <cell r="AZ5815">
            <v>0</v>
          </cell>
          <cell r="BA5815">
            <v>0</v>
          </cell>
          <cell r="BB5815">
            <v>0</v>
          </cell>
          <cell r="BC5815">
            <v>0</v>
          </cell>
          <cell r="BD5815">
            <v>12293199</v>
          </cell>
          <cell r="BE5815">
            <v>0</v>
          </cell>
          <cell r="BF5815">
            <v>12293199</v>
          </cell>
          <cell r="BG5815">
            <v>9834559</v>
          </cell>
        </row>
        <row r="5816">
          <cell r="F5816">
            <v>247189001911</v>
          </cell>
          <cell r="G5816" t="str">
            <v>INSTITUCION EDUCATIVA DEPARTAMENTAL RODRIGO VIVES DE ANDREIS</v>
          </cell>
          <cell r="H5816">
            <v>71.379898185963526</v>
          </cell>
          <cell r="I5816">
            <v>1.0865951039835535</v>
          </cell>
          <cell r="J5816">
            <v>2957</v>
          </cell>
          <cell r="K5816">
            <v>213</v>
          </cell>
          <cell r="L5816">
            <v>0</v>
          </cell>
          <cell r="M5816">
            <v>1229</v>
          </cell>
          <cell r="N5816">
            <v>0</v>
          </cell>
          <cell r="O5816">
            <v>1099</v>
          </cell>
          <cell r="P5816">
            <v>0</v>
          </cell>
          <cell r="Q5816">
            <v>0</v>
          </cell>
          <cell r="R5816">
            <v>0</v>
          </cell>
          <cell r="S5816">
            <v>416</v>
          </cell>
          <cell r="T5816">
            <v>0</v>
          </cell>
          <cell r="U5816">
            <v>0</v>
          </cell>
          <cell r="V5816">
            <v>0</v>
          </cell>
          <cell r="W5816">
            <v>0</v>
          </cell>
          <cell r="X5816">
            <v>0</v>
          </cell>
          <cell r="Y5816">
            <v>0</v>
          </cell>
          <cell r="Z5816">
            <v>0</v>
          </cell>
          <cell r="AA5816">
            <v>0</v>
          </cell>
          <cell r="AB5816">
            <v>0</v>
          </cell>
          <cell r="AC5816">
            <v>0</v>
          </cell>
          <cell r="AD5816">
            <v>0</v>
          </cell>
          <cell r="AE5816">
            <v>0</v>
          </cell>
          <cell r="AF5816">
            <v>75602</v>
          </cell>
          <cell r="AG5816">
            <v>66765</v>
          </cell>
          <cell r="AH5816">
            <v>100146</v>
          </cell>
          <cell r="AI5816">
            <v>122729</v>
          </cell>
          <cell r="AJ5816">
            <v>93274</v>
          </cell>
          <cell r="AK5816">
            <v>81493</v>
          </cell>
          <cell r="AL5816">
            <v>124693</v>
          </cell>
          <cell r="AM5816">
            <v>150222</v>
          </cell>
          <cell r="AN5816">
            <v>0</v>
          </cell>
          <cell r="AO5816">
            <v>0</v>
          </cell>
          <cell r="AP5816">
            <v>0</v>
          </cell>
          <cell r="AQ5816">
            <v>0</v>
          </cell>
          <cell r="AR5816">
            <v>19867362</v>
          </cell>
          <cell r="AS5816">
            <v>189715704</v>
          </cell>
          <cell r="AT5816">
            <v>0</v>
          </cell>
          <cell r="AU5816">
            <v>62492352</v>
          </cell>
          <cell r="AV5816">
            <v>0</v>
          </cell>
          <cell r="AW5816">
            <v>0</v>
          </cell>
          <cell r="AX5816">
            <v>0</v>
          </cell>
          <cell r="AY5816">
            <v>0</v>
          </cell>
          <cell r="AZ5816">
            <v>0</v>
          </cell>
          <cell r="BA5816">
            <v>0</v>
          </cell>
          <cell r="BB5816">
            <v>0</v>
          </cell>
          <cell r="BC5816">
            <v>0</v>
          </cell>
          <cell r="BD5816">
            <v>272075418</v>
          </cell>
          <cell r="BE5816">
            <v>0</v>
          </cell>
          <cell r="BF5816">
            <v>272075418</v>
          </cell>
          <cell r="BG5816">
            <v>217660334</v>
          </cell>
        </row>
        <row r="5817">
          <cell r="F5817">
            <v>247189002420</v>
          </cell>
          <cell r="G5817" t="str">
            <v>INSTITUCION EDUCATIVA DEPARTAMENTAL HUMBERTO VELAZQUEZ GARCIA</v>
          </cell>
          <cell r="H5817">
            <v>70.607036717514859</v>
          </cell>
          <cell r="I5817">
            <v>0.83774948497891555</v>
          </cell>
          <cell r="J5817">
            <v>1555</v>
          </cell>
          <cell r="K5817">
            <v>134</v>
          </cell>
          <cell r="L5817">
            <v>0</v>
          </cell>
          <cell r="M5817">
            <v>813</v>
          </cell>
          <cell r="N5817">
            <v>0</v>
          </cell>
          <cell r="O5817">
            <v>482</v>
          </cell>
          <cell r="P5817">
            <v>0</v>
          </cell>
          <cell r="Q5817">
            <v>0</v>
          </cell>
          <cell r="R5817">
            <v>0</v>
          </cell>
          <cell r="S5817">
            <v>126</v>
          </cell>
          <cell r="T5817">
            <v>0</v>
          </cell>
          <cell r="U5817">
            <v>0</v>
          </cell>
          <cell r="V5817">
            <v>0</v>
          </cell>
          <cell r="W5817">
            <v>0</v>
          </cell>
          <cell r="X5817">
            <v>0</v>
          </cell>
          <cell r="Y5817">
            <v>0</v>
          </cell>
          <cell r="Z5817">
            <v>0</v>
          </cell>
          <cell r="AA5817">
            <v>0</v>
          </cell>
          <cell r="AB5817">
            <v>0</v>
          </cell>
          <cell r="AC5817">
            <v>0</v>
          </cell>
          <cell r="AD5817">
            <v>0</v>
          </cell>
          <cell r="AE5817">
            <v>0</v>
          </cell>
          <cell r="AF5817">
            <v>75416</v>
          </cell>
          <cell r="AG5817">
            <v>66600</v>
          </cell>
          <cell r="AH5817">
            <v>99900</v>
          </cell>
          <cell r="AI5817">
            <v>122427</v>
          </cell>
          <cell r="AJ5817">
            <v>93044</v>
          </cell>
          <cell r="AK5817">
            <v>81292</v>
          </cell>
          <cell r="AL5817">
            <v>124386</v>
          </cell>
          <cell r="AM5817">
            <v>149852</v>
          </cell>
          <cell r="AN5817">
            <v>0</v>
          </cell>
          <cell r="AO5817">
            <v>0</v>
          </cell>
          <cell r="AP5817">
            <v>0</v>
          </cell>
          <cell r="AQ5817">
            <v>0</v>
          </cell>
          <cell r="AR5817">
            <v>12467896</v>
          </cell>
          <cell r="AS5817">
            <v>105273140</v>
          </cell>
          <cell r="AT5817">
            <v>0</v>
          </cell>
          <cell r="AU5817">
            <v>18881352</v>
          </cell>
          <cell r="AV5817">
            <v>0</v>
          </cell>
          <cell r="AW5817">
            <v>0</v>
          </cell>
          <cell r="AX5817">
            <v>0</v>
          </cell>
          <cell r="AY5817">
            <v>0</v>
          </cell>
          <cell r="AZ5817">
            <v>0</v>
          </cell>
          <cell r="BA5817">
            <v>0</v>
          </cell>
          <cell r="BB5817">
            <v>0</v>
          </cell>
          <cell r="BC5817">
            <v>0</v>
          </cell>
          <cell r="BD5817">
            <v>136622388</v>
          </cell>
          <cell r="BE5817">
            <v>0</v>
          </cell>
          <cell r="BF5817">
            <v>136622388</v>
          </cell>
          <cell r="BG5817">
            <v>109297910</v>
          </cell>
        </row>
        <row r="5818">
          <cell r="F5818">
            <v>247189003906</v>
          </cell>
          <cell r="G5818" t="str">
            <v>INSTITUCION EDUCATIVA MUNICIPAL ALFREDO CORREA DE ANDREIS</v>
          </cell>
          <cell r="H5818">
            <v>63.985763887166186</v>
          </cell>
          <cell r="I5818">
            <v>-1.2941652285000942</v>
          </cell>
          <cell r="J5818">
            <v>505</v>
          </cell>
          <cell r="K5818">
            <v>0</v>
          </cell>
          <cell r="L5818">
            <v>54</v>
          </cell>
          <cell r="M5818">
            <v>0</v>
          </cell>
          <cell r="N5818">
            <v>192</v>
          </cell>
          <cell r="O5818">
            <v>0</v>
          </cell>
          <cell r="P5818">
            <v>206</v>
          </cell>
          <cell r="Q5818">
            <v>0</v>
          </cell>
          <cell r="R5818">
            <v>53</v>
          </cell>
          <cell r="S5818">
            <v>0</v>
          </cell>
          <cell r="T5818">
            <v>0</v>
          </cell>
          <cell r="U5818">
            <v>0</v>
          </cell>
          <cell r="V5818">
            <v>0</v>
          </cell>
          <cell r="W5818">
            <v>0</v>
          </cell>
          <cell r="X5818">
            <v>0</v>
          </cell>
          <cell r="Y5818">
            <v>0</v>
          </cell>
          <cell r="Z5818">
            <v>0</v>
          </cell>
          <cell r="AA5818">
            <v>0</v>
          </cell>
          <cell r="AB5818">
            <v>0</v>
          </cell>
          <cell r="AC5818">
            <v>0</v>
          </cell>
          <cell r="AD5818">
            <v>0</v>
          </cell>
          <cell r="AE5818">
            <v>0</v>
          </cell>
          <cell r="AF5818">
            <v>73821</v>
          </cell>
          <cell r="AG5818">
            <v>65192</v>
          </cell>
          <cell r="AH5818">
            <v>97788</v>
          </cell>
          <cell r="AI5818">
            <v>119839</v>
          </cell>
          <cell r="AJ5818">
            <v>91077</v>
          </cell>
          <cell r="AK5818">
            <v>79574</v>
          </cell>
          <cell r="AL5818">
            <v>121757</v>
          </cell>
          <cell r="AM5818">
            <v>146684</v>
          </cell>
          <cell r="AN5818">
            <v>3986334</v>
          </cell>
          <cell r="AO5818">
            <v>25946416</v>
          </cell>
          <cell r="AP5818">
            <v>5182764</v>
          </cell>
          <cell r="AQ5818">
            <v>0</v>
          </cell>
          <cell r="AR5818">
            <v>0</v>
          </cell>
          <cell r="AS5818">
            <v>0</v>
          </cell>
          <cell r="AT5818">
            <v>0</v>
          </cell>
          <cell r="AU5818">
            <v>0</v>
          </cell>
          <cell r="AV5818">
            <v>0</v>
          </cell>
          <cell r="AW5818">
            <v>0</v>
          </cell>
          <cell r="AX5818">
            <v>0</v>
          </cell>
          <cell r="AY5818">
            <v>0</v>
          </cell>
          <cell r="AZ5818">
            <v>0</v>
          </cell>
          <cell r="BA5818">
            <v>0</v>
          </cell>
          <cell r="BB5818">
            <v>0</v>
          </cell>
          <cell r="BC5818">
            <v>0</v>
          </cell>
          <cell r="BD5818">
            <v>35115514</v>
          </cell>
          <cell r="BE5818">
            <v>0</v>
          </cell>
          <cell r="BF5818">
            <v>35115514</v>
          </cell>
          <cell r="BG5818">
            <v>28092411</v>
          </cell>
        </row>
        <row r="5819">
          <cell r="F5819">
            <v>247189004228</v>
          </cell>
          <cell r="G5819" t="str">
            <v>INSTITUCION EDUCATIVA DEPARTAMENTAL THELMA ROSA AREVALO</v>
          </cell>
          <cell r="H5819">
            <v>70.786526476554556</v>
          </cell>
          <cell r="I5819">
            <v>0.89554152406566345</v>
          </cell>
          <cell r="J5819">
            <v>1211</v>
          </cell>
          <cell r="K5819">
            <v>105</v>
          </cell>
          <cell r="L5819">
            <v>0</v>
          </cell>
          <cell r="M5819">
            <v>621</v>
          </cell>
          <cell r="N5819">
            <v>0</v>
          </cell>
          <cell r="O5819">
            <v>377</v>
          </cell>
          <cell r="P5819">
            <v>0</v>
          </cell>
          <cell r="Q5819">
            <v>13</v>
          </cell>
          <cell r="R5819">
            <v>0</v>
          </cell>
          <cell r="S5819">
            <v>95</v>
          </cell>
          <cell r="T5819">
            <v>0</v>
          </cell>
          <cell r="U5819">
            <v>0</v>
          </cell>
          <cell r="V5819">
            <v>0</v>
          </cell>
          <cell r="W5819">
            <v>0</v>
          </cell>
          <cell r="X5819">
            <v>0</v>
          </cell>
          <cell r="Y5819">
            <v>0</v>
          </cell>
          <cell r="Z5819">
            <v>0</v>
          </cell>
          <cell r="AA5819">
            <v>0</v>
          </cell>
          <cell r="AB5819">
            <v>0</v>
          </cell>
          <cell r="AC5819">
            <v>0</v>
          </cell>
          <cell r="AD5819">
            <v>0</v>
          </cell>
          <cell r="AE5819">
            <v>0</v>
          </cell>
          <cell r="AF5819">
            <v>75459</v>
          </cell>
          <cell r="AG5819">
            <v>66638</v>
          </cell>
          <cell r="AH5819">
            <v>99957</v>
          </cell>
          <cell r="AI5819">
            <v>122497</v>
          </cell>
          <cell r="AJ5819">
            <v>93097</v>
          </cell>
          <cell r="AK5819">
            <v>81339</v>
          </cell>
          <cell r="AL5819">
            <v>124458</v>
          </cell>
          <cell r="AM5819">
            <v>149938</v>
          </cell>
          <cell r="AN5819">
            <v>0</v>
          </cell>
          <cell r="AO5819">
            <v>0</v>
          </cell>
          <cell r="AP5819">
            <v>0</v>
          </cell>
          <cell r="AQ5819">
            <v>0</v>
          </cell>
          <cell r="AR5819">
            <v>9775185</v>
          </cell>
          <cell r="AS5819">
            <v>81176322</v>
          </cell>
          <cell r="AT5819">
            <v>1617954</v>
          </cell>
          <cell r="AU5819">
            <v>14244110</v>
          </cell>
          <cell r="AV5819">
            <v>0</v>
          </cell>
          <cell r="AW5819">
            <v>0</v>
          </cell>
          <cell r="AX5819">
            <v>0</v>
          </cell>
          <cell r="AY5819">
            <v>0</v>
          </cell>
          <cell r="AZ5819">
            <v>0</v>
          </cell>
          <cell r="BA5819">
            <v>0</v>
          </cell>
          <cell r="BB5819">
            <v>0</v>
          </cell>
          <cell r="BC5819">
            <v>0</v>
          </cell>
          <cell r="BD5819">
            <v>106813571</v>
          </cell>
          <cell r="BE5819">
            <v>0</v>
          </cell>
          <cell r="BF5819">
            <v>106813571</v>
          </cell>
          <cell r="BG5819">
            <v>85450857</v>
          </cell>
        </row>
        <row r="5820">
          <cell r="F5820">
            <v>247189004341</v>
          </cell>
          <cell r="G5820" t="str">
            <v>INSITUTUCION EDUCATIVA DEPARTAMENTAL ETNOEDUCATIVA SANTA ROSALIA</v>
          </cell>
          <cell r="H5820">
            <v>69.757844531254278</v>
          </cell>
          <cell r="I5820">
            <v>0.56432693272244783</v>
          </cell>
          <cell r="J5820">
            <v>777</v>
          </cell>
          <cell r="K5820">
            <v>79</v>
          </cell>
          <cell r="L5820">
            <v>0</v>
          </cell>
          <cell r="M5820">
            <v>407</v>
          </cell>
          <cell r="N5820">
            <v>0</v>
          </cell>
          <cell r="O5820">
            <v>249</v>
          </cell>
          <cell r="P5820">
            <v>0</v>
          </cell>
          <cell r="Q5820">
            <v>1</v>
          </cell>
          <cell r="R5820">
            <v>0</v>
          </cell>
          <cell r="S5820">
            <v>41</v>
          </cell>
          <cell r="T5820">
            <v>0</v>
          </cell>
          <cell r="U5820">
            <v>186</v>
          </cell>
          <cell r="V5820">
            <v>22</v>
          </cell>
          <cell r="W5820">
            <v>0</v>
          </cell>
          <cell r="X5820">
            <v>122</v>
          </cell>
          <cell r="Y5820">
            <v>0</v>
          </cell>
          <cell r="Z5820">
            <v>0</v>
          </cell>
          <cell r="AA5820">
            <v>0</v>
          </cell>
          <cell r="AB5820">
            <v>1</v>
          </cell>
          <cell r="AC5820">
            <v>0</v>
          </cell>
          <cell r="AD5820">
            <v>41</v>
          </cell>
          <cell r="AE5820">
            <v>0</v>
          </cell>
          <cell r="AF5820">
            <v>75211</v>
          </cell>
          <cell r="AG5820">
            <v>66420</v>
          </cell>
          <cell r="AH5820">
            <v>99629</v>
          </cell>
          <cell r="AI5820">
            <v>122095</v>
          </cell>
          <cell r="AJ5820">
            <v>92792</v>
          </cell>
          <cell r="AK5820">
            <v>81072</v>
          </cell>
          <cell r="AL5820">
            <v>124049</v>
          </cell>
          <cell r="AM5820">
            <v>149446</v>
          </cell>
          <cell r="AN5820">
            <v>0</v>
          </cell>
          <cell r="AO5820">
            <v>0</v>
          </cell>
          <cell r="AP5820">
            <v>0</v>
          </cell>
          <cell r="AQ5820">
            <v>0</v>
          </cell>
          <cell r="AR5820">
            <v>7330568</v>
          </cell>
          <cell r="AS5820">
            <v>53183232</v>
          </cell>
          <cell r="AT5820">
            <v>124049</v>
          </cell>
          <cell r="AU5820">
            <v>6127286</v>
          </cell>
          <cell r="AV5820">
            <v>0</v>
          </cell>
          <cell r="AW5820">
            <v>0</v>
          </cell>
          <cell r="AX5820">
            <v>0</v>
          </cell>
          <cell r="AY5820">
            <v>0</v>
          </cell>
          <cell r="AZ5820">
            <v>408284.80000000005</v>
          </cell>
          <cell r="BA5820">
            <v>1978156.8000000003</v>
          </cell>
          <cell r="BB5820">
            <v>24809.800000000003</v>
          </cell>
          <cell r="BC5820">
            <v>1225457.2</v>
          </cell>
          <cell r="BD5820">
            <v>66765135</v>
          </cell>
          <cell r="BE5820">
            <v>3636709</v>
          </cell>
          <cell r="BF5820">
            <v>70401844</v>
          </cell>
          <cell r="BG5820">
            <v>56321475</v>
          </cell>
        </row>
        <row r="5821">
          <cell r="F5821">
            <v>247189004546</v>
          </cell>
          <cell r="G5821" t="str">
            <v>INSTITUCION EDUCATIVA DEPARTAMENTAL SAN JOSE DE KENNEDY</v>
          </cell>
          <cell r="H5821">
            <v>69.822915580575426</v>
          </cell>
          <cell r="I5821">
            <v>0.58527848252619874</v>
          </cell>
          <cell r="J5821">
            <v>528</v>
          </cell>
          <cell r="K5821">
            <v>63</v>
          </cell>
          <cell r="L5821">
            <v>0</v>
          </cell>
          <cell r="M5821">
            <v>239</v>
          </cell>
          <cell r="N5821">
            <v>0</v>
          </cell>
          <cell r="O5821">
            <v>172</v>
          </cell>
          <cell r="P5821">
            <v>0</v>
          </cell>
          <cell r="Q5821">
            <v>0</v>
          </cell>
          <cell r="R5821">
            <v>0</v>
          </cell>
          <cell r="S5821">
            <v>54</v>
          </cell>
          <cell r="T5821">
            <v>0</v>
          </cell>
          <cell r="U5821">
            <v>54</v>
          </cell>
          <cell r="V5821">
            <v>0</v>
          </cell>
          <cell r="W5821">
            <v>0</v>
          </cell>
          <cell r="X5821">
            <v>0</v>
          </cell>
          <cell r="Y5821">
            <v>0</v>
          </cell>
          <cell r="Z5821">
            <v>0</v>
          </cell>
          <cell r="AA5821">
            <v>0</v>
          </cell>
          <cell r="AB5821">
            <v>0</v>
          </cell>
          <cell r="AC5821">
            <v>0</v>
          </cell>
          <cell r="AD5821">
            <v>54</v>
          </cell>
          <cell r="AE5821">
            <v>0</v>
          </cell>
          <cell r="AF5821">
            <v>75227</v>
          </cell>
          <cell r="AG5821">
            <v>66434</v>
          </cell>
          <cell r="AH5821">
            <v>99650</v>
          </cell>
          <cell r="AI5821">
            <v>122121</v>
          </cell>
          <cell r="AJ5821">
            <v>92811</v>
          </cell>
          <cell r="AK5821">
            <v>81089</v>
          </cell>
          <cell r="AL5821">
            <v>124075</v>
          </cell>
          <cell r="AM5821">
            <v>149477</v>
          </cell>
          <cell r="AN5821">
            <v>0</v>
          </cell>
          <cell r="AO5821">
            <v>0</v>
          </cell>
          <cell r="AP5821">
            <v>0</v>
          </cell>
          <cell r="AQ5821">
            <v>0</v>
          </cell>
          <cell r="AR5821">
            <v>5847093</v>
          </cell>
          <cell r="AS5821">
            <v>33327579</v>
          </cell>
          <cell r="AT5821">
            <v>0</v>
          </cell>
          <cell r="AU5821">
            <v>8071758</v>
          </cell>
          <cell r="AV5821">
            <v>0</v>
          </cell>
          <cell r="AW5821">
            <v>0</v>
          </cell>
          <cell r="AX5821">
            <v>0</v>
          </cell>
          <cell r="AY5821">
            <v>0</v>
          </cell>
          <cell r="AZ5821">
            <v>0</v>
          </cell>
          <cell r="BA5821">
            <v>0</v>
          </cell>
          <cell r="BB5821">
            <v>0</v>
          </cell>
          <cell r="BC5821">
            <v>1614351.6</v>
          </cell>
          <cell r="BD5821">
            <v>47246430</v>
          </cell>
          <cell r="BE5821">
            <v>1614352</v>
          </cell>
          <cell r="BF5821">
            <v>48860782</v>
          </cell>
          <cell r="BG5821">
            <v>39088626</v>
          </cell>
        </row>
        <row r="5822">
          <cell r="F5822">
            <v>247189041522</v>
          </cell>
          <cell r="G5822" t="str">
            <v>CENTRO EDUCATIVO RURAL CHERUA</v>
          </cell>
          <cell r="H5822">
            <v>67.385432338567398</v>
          </cell>
          <cell r="I5822">
            <v>-0.19954137320866724</v>
          </cell>
          <cell r="J5822">
            <v>231</v>
          </cell>
          <cell r="K5822">
            <v>14</v>
          </cell>
          <cell r="L5822">
            <v>0</v>
          </cell>
          <cell r="M5822">
            <v>149</v>
          </cell>
          <cell r="N5822">
            <v>0</v>
          </cell>
          <cell r="O5822">
            <v>68</v>
          </cell>
          <cell r="P5822">
            <v>0</v>
          </cell>
          <cell r="Q5822">
            <v>0</v>
          </cell>
          <cell r="R5822">
            <v>0</v>
          </cell>
          <cell r="S5822">
            <v>0</v>
          </cell>
          <cell r="T5822">
            <v>0</v>
          </cell>
          <cell r="U5822">
            <v>0</v>
          </cell>
          <cell r="V5822">
            <v>0</v>
          </cell>
          <cell r="W5822">
            <v>0</v>
          </cell>
          <cell r="X5822">
            <v>0</v>
          </cell>
          <cell r="Y5822">
            <v>0</v>
          </cell>
          <cell r="Z5822">
            <v>0</v>
          </cell>
          <cell r="AA5822">
            <v>0</v>
          </cell>
          <cell r="AB5822">
            <v>0</v>
          </cell>
          <cell r="AC5822">
            <v>0</v>
          </cell>
          <cell r="AD5822">
            <v>0</v>
          </cell>
          <cell r="AE5822">
            <v>0</v>
          </cell>
          <cell r="AF5822">
            <v>74640</v>
          </cell>
          <cell r="AG5822">
            <v>65915</v>
          </cell>
          <cell r="AH5822">
            <v>98872</v>
          </cell>
          <cell r="AI5822">
            <v>121168</v>
          </cell>
          <cell r="AJ5822">
            <v>92087</v>
          </cell>
          <cell r="AK5822">
            <v>80456</v>
          </cell>
          <cell r="AL5822">
            <v>123107</v>
          </cell>
          <cell r="AM5822">
            <v>148310</v>
          </cell>
          <cell r="AN5822">
            <v>0</v>
          </cell>
          <cell r="AO5822">
            <v>0</v>
          </cell>
          <cell r="AP5822">
            <v>0</v>
          </cell>
          <cell r="AQ5822">
            <v>0</v>
          </cell>
          <cell r="AR5822">
            <v>1289218</v>
          </cell>
          <cell r="AS5822">
            <v>17458952</v>
          </cell>
          <cell r="AT5822">
            <v>0</v>
          </cell>
          <cell r="AU5822">
            <v>0</v>
          </cell>
          <cell r="AV5822">
            <v>0</v>
          </cell>
          <cell r="AW5822">
            <v>0</v>
          </cell>
          <cell r="AX5822">
            <v>0</v>
          </cell>
          <cell r="AY5822">
            <v>0</v>
          </cell>
          <cell r="AZ5822">
            <v>0</v>
          </cell>
          <cell r="BA5822">
            <v>0</v>
          </cell>
          <cell r="BB5822">
            <v>0</v>
          </cell>
          <cell r="BC5822">
            <v>0</v>
          </cell>
          <cell r="BD5822">
            <v>18748170</v>
          </cell>
          <cell r="BE5822">
            <v>0</v>
          </cell>
          <cell r="BF5822">
            <v>18748170</v>
          </cell>
          <cell r="BG5822">
            <v>14998536</v>
          </cell>
        </row>
        <row r="5823">
          <cell r="F5823">
            <v>247189041948</v>
          </cell>
          <cell r="G5823" t="str">
            <v>INSTITUCION ETNOEDUCATIVA DEPARTAMENTAL RURAL GUILLERMO ALVAREZ</v>
          </cell>
          <cell r="H5823">
            <v>70.607697098936086</v>
          </cell>
          <cell r="I5823">
            <v>0.83796211431839374</v>
          </cell>
          <cell r="J5823">
            <v>508</v>
          </cell>
          <cell r="K5823">
            <v>43</v>
          </cell>
          <cell r="L5823">
            <v>0</v>
          </cell>
          <cell r="M5823">
            <v>219</v>
          </cell>
          <cell r="N5823">
            <v>0</v>
          </cell>
          <cell r="O5823">
            <v>180</v>
          </cell>
          <cell r="P5823">
            <v>0</v>
          </cell>
          <cell r="Q5823">
            <v>66</v>
          </cell>
          <cell r="R5823">
            <v>0</v>
          </cell>
          <cell r="S5823">
            <v>0</v>
          </cell>
          <cell r="T5823">
            <v>0</v>
          </cell>
          <cell r="U5823">
            <v>0</v>
          </cell>
          <cell r="V5823">
            <v>0</v>
          </cell>
          <cell r="W5823">
            <v>0</v>
          </cell>
          <cell r="X5823">
            <v>0</v>
          </cell>
          <cell r="Y5823">
            <v>0</v>
          </cell>
          <cell r="Z5823">
            <v>0</v>
          </cell>
          <cell r="AA5823">
            <v>0</v>
          </cell>
          <cell r="AB5823">
            <v>0</v>
          </cell>
          <cell r="AC5823">
            <v>0</v>
          </cell>
          <cell r="AD5823">
            <v>0</v>
          </cell>
          <cell r="AE5823">
            <v>0</v>
          </cell>
          <cell r="AF5823">
            <v>75416</v>
          </cell>
          <cell r="AG5823">
            <v>66600</v>
          </cell>
          <cell r="AH5823">
            <v>99900</v>
          </cell>
          <cell r="AI5823">
            <v>122427</v>
          </cell>
          <cell r="AJ5823">
            <v>93044</v>
          </cell>
          <cell r="AK5823">
            <v>81293</v>
          </cell>
          <cell r="AL5823">
            <v>124387</v>
          </cell>
          <cell r="AM5823">
            <v>149852</v>
          </cell>
          <cell r="AN5823">
            <v>0</v>
          </cell>
          <cell r="AO5823">
            <v>0</v>
          </cell>
          <cell r="AP5823">
            <v>0</v>
          </cell>
          <cell r="AQ5823">
            <v>0</v>
          </cell>
          <cell r="AR5823">
            <v>4000892</v>
          </cell>
          <cell r="AS5823">
            <v>32435907</v>
          </cell>
          <cell r="AT5823">
            <v>8209542</v>
          </cell>
          <cell r="AU5823">
            <v>0</v>
          </cell>
          <cell r="AV5823">
            <v>0</v>
          </cell>
          <cell r="AW5823">
            <v>0</v>
          </cell>
          <cell r="AX5823">
            <v>0</v>
          </cell>
          <cell r="AY5823">
            <v>0</v>
          </cell>
          <cell r="AZ5823">
            <v>0</v>
          </cell>
          <cell r="BA5823">
            <v>0</v>
          </cell>
          <cell r="BB5823">
            <v>0</v>
          </cell>
          <cell r="BC5823">
            <v>0</v>
          </cell>
          <cell r="BD5823">
            <v>44646341</v>
          </cell>
          <cell r="BE5823">
            <v>0</v>
          </cell>
          <cell r="BF5823">
            <v>44646341</v>
          </cell>
          <cell r="BG5823">
            <v>35717073</v>
          </cell>
        </row>
        <row r="5824">
          <cell r="F5824">
            <v>247189042243</v>
          </cell>
          <cell r="G5824" t="str">
            <v>INSTITUCION EDUCATIVA TECNICA AGROPECUARIA SEVILLANO</v>
          </cell>
          <cell r="H5824">
            <v>70.626067182055522</v>
          </cell>
          <cell r="I5824">
            <v>0.84387690615579558</v>
          </cell>
          <cell r="J5824">
            <v>862</v>
          </cell>
          <cell r="K5824">
            <v>69</v>
          </cell>
          <cell r="L5824">
            <v>0</v>
          </cell>
          <cell r="M5824">
            <v>445</v>
          </cell>
          <cell r="N5824">
            <v>0</v>
          </cell>
          <cell r="O5824">
            <v>269</v>
          </cell>
          <cell r="P5824">
            <v>0</v>
          </cell>
          <cell r="Q5824">
            <v>28</v>
          </cell>
          <cell r="R5824">
            <v>0</v>
          </cell>
          <cell r="S5824">
            <v>51</v>
          </cell>
          <cell r="T5824">
            <v>0</v>
          </cell>
          <cell r="U5824">
            <v>0</v>
          </cell>
          <cell r="V5824">
            <v>0</v>
          </cell>
          <cell r="W5824">
            <v>0</v>
          </cell>
          <cell r="X5824">
            <v>0</v>
          </cell>
          <cell r="Y5824">
            <v>0</v>
          </cell>
          <cell r="Z5824">
            <v>0</v>
          </cell>
          <cell r="AA5824">
            <v>0</v>
          </cell>
          <cell r="AB5824">
            <v>0</v>
          </cell>
          <cell r="AC5824">
            <v>0</v>
          </cell>
          <cell r="AD5824">
            <v>0</v>
          </cell>
          <cell r="AE5824">
            <v>0</v>
          </cell>
          <cell r="AF5824">
            <v>75420</v>
          </cell>
          <cell r="AG5824">
            <v>66604</v>
          </cell>
          <cell r="AH5824">
            <v>99906</v>
          </cell>
          <cell r="AI5824">
            <v>122435</v>
          </cell>
          <cell r="AJ5824">
            <v>93050</v>
          </cell>
          <cell r="AK5824">
            <v>81297</v>
          </cell>
          <cell r="AL5824">
            <v>124394</v>
          </cell>
          <cell r="AM5824">
            <v>149861</v>
          </cell>
          <cell r="AN5824">
            <v>0</v>
          </cell>
          <cell r="AO5824">
            <v>0</v>
          </cell>
          <cell r="AP5824">
            <v>0</v>
          </cell>
          <cell r="AQ5824">
            <v>0</v>
          </cell>
          <cell r="AR5824">
            <v>6420450</v>
          </cell>
          <cell r="AS5824">
            <v>58046058</v>
          </cell>
          <cell r="AT5824">
            <v>3483032</v>
          </cell>
          <cell r="AU5824">
            <v>7642911</v>
          </cell>
          <cell r="AV5824">
            <v>0</v>
          </cell>
          <cell r="AW5824">
            <v>0</v>
          </cell>
          <cell r="AX5824">
            <v>0</v>
          </cell>
          <cell r="AY5824">
            <v>0</v>
          </cell>
          <cell r="AZ5824">
            <v>0</v>
          </cell>
          <cell r="BA5824">
            <v>0</v>
          </cell>
          <cell r="BB5824">
            <v>0</v>
          </cell>
          <cell r="BC5824">
            <v>0</v>
          </cell>
          <cell r="BD5824">
            <v>75592451</v>
          </cell>
          <cell r="BE5824">
            <v>0</v>
          </cell>
          <cell r="BF5824">
            <v>75592451</v>
          </cell>
          <cell r="BG5824">
            <v>60473961</v>
          </cell>
        </row>
        <row r="5825">
          <cell r="F5825">
            <v>247189042308</v>
          </cell>
          <cell r="G5825" t="str">
            <v>INSTITUCION EDUCATIVA ISABEL DE LA TRINIDAD</v>
          </cell>
          <cell r="H5825">
            <v>69.074161830397344</v>
          </cell>
          <cell r="I5825">
            <v>0.34419505677447954</v>
          </cell>
          <cell r="J5825">
            <v>636</v>
          </cell>
          <cell r="K5825">
            <v>43</v>
          </cell>
          <cell r="L5825">
            <v>0</v>
          </cell>
          <cell r="M5825">
            <v>302</v>
          </cell>
          <cell r="N5825">
            <v>0</v>
          </cell>
          <cell r="O5825">
            <v>239</v>
          </cell>
          <cell r="P5825">
            <v>0</v>
          </cell>
          <cell r="Q5825">
            <v>52</v>
          </cell>
          <cell r="R5825">
            <v>0</v>
          </cell>
          <cell r="S5825">
            <v>0</v>
          </cell>
          <cell r="T5825">
            <v>0</v>
          </cell>
          <cell r="U5825">
            <v>0</v>
          </cell>
          <cell r="V5825">
            <v>0</v>
          </cell>
          <cell r="W5825">
            <v>0</v>
          </cell>
          <cell r="X5825">
            <v>0</v>
          </cell>
          <cell r="Y5825">
            <v>0</v>
          </cell>
          <cell r="Z5825">
            <v>0</v>
          </cell>
          <cell r="AA5825">
            <v>0</v>
          </cell>
          <cell r="AB5825">
            <v>0</v>
          </cell>
          <cell r="AC5825">
            <v>0</v>
          </cell>
          <cell r="AD5825">
            <v>0</v>
          </cell>
          <cell r="AE5825">
            <v>0</v>
          </cell>
          <cell r="AF5825">
            <v>75046</v>
          </cell>
          <cell r="AG5825">
            <v>66274</v>
          </cell>
          <cell r="AH5825">
            <v>99411</v>
          </cell>
          <cell r="AI5825">
            <v>121828</v>
          </cell>
          <cell r="AJ5825">
            <v>92589</v>
          </cell>
          <cell r="AK5825">
            <v>80894</v>
          </cell>
          <cell r="AL5825">
            <v>123778</v>
          </cell>
          <cell r="AM5825">
            <v>149118</v>
          </cell>
          <cell r="AN5825">
            <v>0</v>
          </cell>
          <cell r="AO5825">
            <v>0</v>
          </cell>
          <cell r="AP5825">
            <v>0</v>
          </cell>
          <cell r="AQ5825">
            <v>0</v>
          </cell>
          <cell r="AR5825">
            <v>3981327</v>
          </cell>
          <cell r="AS5825">
            <v>43763654</v>
          </cell>
          <cell r="AT5825">
            <v>6436456</v>
          </cell>
          <cell r="AU5825">
            <v>0</v>
          </cell>
          <cell r="AV5825">
            <v>0</v>
          </cell>
          <cell r="AW5825">
            <v>0</v>
          </cell>
          <cell r="AX5825">
            <v>0</v>
          </cell>
          <cell r="AY5825">
            <v>0</v>
          </cell>
          <cell r="AZ5825">
            <v>0</v>
          </cell>
          <cell r="BA5825">
            <v>0</v>
          </cell>
          <cell r="BB5825">
            <v>0</v>
          </cell>
          <cell r="BC5825">
            <v>0</v>
          </cell>
          <cell r="BD5825">
            <v>54181437</v>
          </cell>
          <cell r="BE5825">
            <v>0</v>
          </cell>
          <cell r="BF5825">
            <v>54181437</v>
          </cell>
          <cell r="BG5825">
            <v>43345150</v>
          </cell>
        </row>
        <row r="5826">
          <cell r="F5826">
            <v>247189042531</v>
          </cell>
          <cell r="G5826" t="str">
            <v>CENTRO EDUCATIVO RURAL  BODEGA PALESTINA</v>
          </cell>
          <cell r="H5826">
            <v>67.678188437209869</v>
          </cell>
          <cell r="I5826">
            <v>-0.10527988449672579</v>
          </cell>
          <cell r="J5826">
            <v>115</v>
          </cell>
          <cell r="K5826">
            <v>8</v>
          </cell>
          <cell r="L5826">
            <v>0</v>
          </cell>
          <cell r="M5826">
            <v>61</v>
          </cell>
          <cell r="N5826">
            <v>0</v>
          </cell>
          <cell r="O5826">
            <v>46</v>
          </cell>
          <cell r="P5826">
            <v>0</v>
          </cell>
          <cell r="Q5826">
            <v>0</v>
          </cell>
          <cell r="R5826">
            <v>0</v>
          </cell>
          <cell r="S5826">
            <v>0</v>
          </cell>
          <cell r="T5826">
            <v>0</v>
          </cell>
          <cell r="U5826">
            <v>0</v>
          </cell>
          <cell r="V5826">
            <v>0</v>
          </cell>
          <cell r="W5826">
            <v>0</v>
          </cell>
          <cell r="X5826">
            <v>0</v>
          </cell>
          <cell r="Y5826">
            <v>0</v>
          </cell>
          <cell r="Z5826">
            <v>0</v>
          </cell>
          <cell r="AA5826">
            <v>0</v>
          </cell>
          <cell r="AB5826">
            <v>0</v>
          </cell>
          <cell r="AC5826">
            <v>0</v>
          </cell>
          <cell r="AD5826">
            <v>0</v>
          </cell>
          <cell r="AE5826">
            <v>0</v>
          </cell>
          <cell r="AF5826">
            <v>74710</v>
          </cell>
          <cell r="AG5826">
            <v>65977</v>
          </cell>
          <cell r="AH5826">
            <v>98966</v>
          </cell>
          <cell r="AI5826">
            <v>121282</v>
          </cell>
          <cell r="AJ5826">
            <v>92174</v>
          </cell>
          <cell r="AK5826">
            <v>80532</v>
          </cell>
          <cell r="AL5826">
            <v>123223</v>
          </cell>
          <cell r="AM5826">
            <v>148451</v>
          </cell>
          <cell r="AN5826">
            <v>0</v>
          </cell>
          <cell r="AO5826">
            <v>0</v>
          </cell>
          <cell r="AP5826">
            <v>0</v>
          </cell>
          <cell r="AQ5826">
            <v>0</v>
          </cell>
          <cell r="AR5826">
            <v>737392</v>
          </cell>
          <cell r="AS5826">
            <v>8616924</v>
          </cell>
          <cell r="AT5826">
            <v>0</v>
          </cell>
          <cell r="AU5826">
            <v>0</v>
          </cell>
          <cell r="AV5826">
            <v>0</v>
          </cell>
          <cell r="AW5826">
            <v>0</v>
          </cell>
          <cell r="AX5826">
            <v>0</v>
          </cell>
          <cell r="AY5826">
            <v>0</v>
          </cell>
          <cell r="AZ5826">
            <v>0</v>
          </cell>
          <cell r="BA5826">
            <v>0</v>
          </cell>
          <cell r="BB5826">
            <v>0</v>
          </cell>
          <cell r="BC5826">
            <v>0</v>
          </cell>
          <cell r="BD5826">
            <v>9354316</v>
          </cell>
          <cell r="BE5826">
            <v>0</v>
          </cell>
          <cell r="BF5826">
            <v>9354316</v>
          </cell>
          <cell r="BG5826">
            <v>7483453</v>
          </cell>
        </row>
        <row r="5827">
          <cell r="F5827">
            <v>247189042579</v>
          </cell>
          <cell r="G5827" t="str">
            <v>CENTRO EDUCATIVO RURAL SIERRA MORENA</v>
          </cell>
          <cell r="H5827">
            <v>67.981590452572107</v>
          </cell>
          <cell r="I5827">
            <v>-7.5906278805053856E-3</v>
          </cell>
          <cell r="J5827">
            <v>222</v>
          </cell>
          <cell r="K5827">
            <v>52</v>
          </cell>
          <cell r="L5827">
            <v>0</v>
          </cell>
          <cell r="M5827">
            <v>113</v>
          </cell>
          <cell r="N5827">
            <v>0</v>
          </cell>
          <cell r="O5827">
            <v>57</v>
          </cell>
          <cell r="P5827">
            <v>0</v>
          </cell>
          <cell r="Q5827">
            <v>0</v>
          </cell>
          <cell r="R5827">
            <v>0</v>
          </cell>
          <cell r="S5827">
            <v>0</v>
          </cell>
          <cell r="T5827">
            <v>0</v>
          </cell>
          <cell r="U5827">
            <v>0</v>
          </cell>
          <cell r="V5827">
            <v>0</v>
          </cell>
          <cell r="W5827">
            <v>0</v>
          </cell>
          <cell r="X5827">
            <v>0</v>
          </cell>
          <cell r="Y5827">
            <v>0</v>
          </cell>
          <cell r="Z5827">
            <v>0</v>
          </cell>
          <cell r="AA5827">
            <v>0</v>
          </cell>
          <cell r="AB5827">
            <v>0</v>
          </cell>
          <cell r="AC5827">
            <v>0</v>
          </cell>
          <cell r="AD5827">
            <v>0</v>
          </cell>
          <cell r="AE5827">
            <v>0</v>
          </cell>
          <cell r="AF5827">
            <v>74783</v>
          </cell>
          <cell r="AG5827">
            <v>66042</v>
          </cell>
          <cell r="AH5827">
            <v>99062</v>
          </cell>
          <cell r="AI5827">
            <v>121401</v>
          </cell>
          <cell r="AJ5827">
            <v>92264</v>
          </cell>
          <cell r="AK5827">
            <v>80611</v>
          </cell>
          <cell r="AL5827">
            <v>123344</v>
          </cell>
          <cell r="AM5827">
            <v>148596</v>
          </cell>
          <cell r="AN5827">
            <v>0</v>
          </cell>
          <cell r="AO5827">
            <v>0</v>
          </cell>
          <cell r="AP5827">
            <v>0</v>
          </cell>
          <cell r="AQ5827">
            <v>0</v>
          </cell>
          <cell r="AR5827">
            <v>4797728</v>
          </cell>
          <cell r="AS5827">
            <v>13703870</v>
          </cell>
          <cell r="AT5827">
            <v>0</v>
          </cell>
          <cell r="AU5827">
            <v>0</v>
          </cell>
          <cell r="AV5827">
            <v>0</v>
          </cell>
          <cell r="AW5827">
            <v>0</v>
          </cell>
          <cell r="AX5827">
            <v>0</v>
          </cell>
          <cell r="AY5827">
            <v>0</v>
          </cell>
          <cell r="AZ5827">
            <v>0</v>
          </cell>
          <cell r="BA5827">
            <v>0</v>
          </cell>
          <cell r="BB5827">
            <v>0</v>
          </cell>
          <cell r="BC5827">
            <v>0</v>
          </cell>
          <cell r="BD5827">
            <v>18501598</v>
          </cell>
          <cell r="BE5827">
            <v>0</v>
          </cell>
          <cell r="BF5827">
            <v>18501598</v>
          </cell>
          <cell r="BG5827">
            <v>14801278</v>
          </cell>
        </row>
        <row r="5828">
          <cell r="F5828">
            <v>247189043088</v>
          </cell>
          <cell r="G5828" t="str">
            <v>CENTRO ETNOEDUCATIVO RURAL KOGUI JUKULDUWE</v>
          </cell>
          <cell r="H5828">
            <v>69.065811322621656</v>
          </cell>
          <cell r="I5828">
            <v>0.34150636370168963</v>
          </cell>
          <cell r="J5828">
            <v>469</v>
          </cell>
          <cell r="K5828">
            <v>134</v>
          </cell>
          <cell r="L5828">
            <v>0</v>
          </cell>
          <cell r="M5828">
            <v>275</v>
          </cell>
          <cell r="N5828">
            <v>0</v>
          </cell>
          <cell r="O5828">
            <v>60</v>
          </cell>
          <cell r="P5828">
            <v>0</v>
          </cell>
          <cell r="Q5828">
            <v>0</v>
          </cell>
          <cell r="R5828">
            <v>0</v>
          </cell>
          <cell r="S5828">
            <v>0</v>
          </cell>
          <cell r="T5828">
            <v>0</v>
          </cell>
          <cell r="U5828">
            <v>0</v>
          </cell>
          <cell r="V5828">
            <v>0</v>
          </cell>
          <cell r="W5828">
            <v>0</v>
          </cell>
          <cell r="X5828">
            <v>0</v>
          </cell>
          <cell r="Y5828">
            <v>0</v>
          </cell>
          <cell r="Z5828">
            <v>0</v>
          </cell>
          <cell r="AA5828">
            <v>0</v>
          </cell>
          <cell r="AB5828">
            <v>0</v>
          </cell>
          <cell r="AC5828">
            <v>0</v>
          </cell>
          <cell r="AD5828">
            <v>0</v>
          </cell>
          <cell r="AE5828">
            <v>0</v>
          </cell>
          <cell r="AF5828">
            <v>75044</v>
          </cell>
          <cell r="AG5828">
            <v>66273</v>
          </cell>
          <cell r="AH5828">
            <v>99408</v>
          </cell>
          <cell r="AI5828">
            <v>121825</v>
          </cell>
          <cell r="AJ5828">
            <v>92586</v>
          </cell>
          <cell r="AK5828">
            <v>80892</v>
          </cell>
          <cell r="AL5828">
            <v>123774</v>
          </cell>
          <cell r="AM5828">
            <v>149115</v>
          </cell>
          <cell r="AN5828">
            <v>0</v>
          </cell>
          <cell r="AO5828">
            <v>0</v>
          </cell>
          <cell r="AP5828">
            <v>0</v>
          </cell>
          <cell r="AQ5828">
            <v>0</v>
          </cell>
          <cell r="AR5828">
            <v>12406524</v>
          </cell>
          <cell r="AS5828">
            <v>27098820</v>
          </cell>
          <cell r="AT5828">
            <v>0</v>
          </cell>
          <cell r="AU5828">
            <v>0</v>
          </cell>
          <cell r="AV5828">
            <v>0</v>
          </cell>
          <cell r="AW5828">
            <v>0</v>
          </cell>
          <cell r="AX5828">
            <v>0</v>
          </cell>
          <cell r="AY5828">
            <v>0</v>
          </cell>
          <cell r="AZ5828">
            <v>0</v>
          </cell>
          <cell r="BA5828">
            <v>0</v>
          </cell>
          <cell r="BB5828">
            <v>0</v>
          </cell>
          <cell r="BC5828">
            <v>0</v>
          </cell>
          <cell r="BD5828">
            <v>39505344</v>
          </cell>
          <cell r="BE5828">
            <v>0</v>
          </cell>
          <cell r="BF5828">
            <v>39505344</v>
          </cell>
          <cell r="BG5828">
            <v>31604275</v>
          </cell>
        </row>
        <row r="5829">
          <cell r="F5829">
            <v>247245000176</v>
          </cell>
          <cell r="G5829" t="str">
            <v>INSTITUCION EDUCATIVA DEPARTAMENTAL RURAL RITA CUELLO DE VANEGAS</v>
          </cell>
          <cell r="H5829">
            <v>69.989708048393666</v>
          </cell>
          <cell r="I5829">
            <v>0.63898225298696909</v>
          </cell>
          <cell r="J5829">
            <v>419</v>
          </cell>
          <cell r="K5829">
            <v>44</v>
          </cell>
          <cell r="L5829">
            <v>0</v>
          </cell>
          <cell r="M5829">
            <v>211</v>
          </cell>
          <cell r="N5829">
            <v>0</v>
          </cell>
          <cell r="O5829">
            <v>127</v>
          </cell>
          <cell r="P5829">
            <v>0</v>
          </cell>
          <cell r="Q5829">
            <v>0</v>
          </cell>
          <cell r="R5829">
            <v>0</v>
          </cell>
          <cell r="S5829">
            <v>37</v>
          </cell>
          <cell r="T5829">
            <v>0</v>
          </cell>
          <cell r="U5829">
            <v>0</v>
          </cell>
          <cell r="V5829">
            <v>0</v>
          </cell>
          <cell r="W5829">
            <v>0</v>
          </cell>
          <cell r="X5829">
            <v>0</v>
          </cell>
          <cell r="Y5829">
            <v>0</v>
          </cell>
          <cell r="Z5829">
            <v>0</v>
          </cell>
          <cell r="AA5829">
            <v>0</v>
          </cell>
          <cell r="AB5829">
            <v>0</v>
          </cell>
          <cell r="AC5829">
            <v>0</v>
          </cell>
          <cell r="AD5829">
            <v>0</v>
          </cell>
          <cell r="AE5829">
            <v>0</v>
          </cell>
          <cell r="AF5829">
            <v>75267</v>
          </cell>
          <cell r="AG5829">
            <v>66469</v>
          </cell>
          <cell r="AH5829">
            <v>99703</v>
          </cell>
          <cell r="AI5829">
            <v>122186</v>
          </cell>
          <cell r="AJ5829">
            <v>92861</v>
          </cell>
          <cell r="AK5829">
            <v>81132</v>
          </cell>
          <cell r="AL5829">
            <v>124141</v>
          </cell>
          <cell r="AM5829">
            <v>149557</v>
          </cell>
          <cell r="AN5829">
            <v>0</v>
          </cell>
          <cell r="AO5829">
            <v>0</v>
          </cell>
          <cell r="AP5829">
            <v>0</v>
          </cell>
          <cell r="AQ5829">
            <v>0</v>
          </cell>
          <cell r="AR5829">
            <v>4085884</v>
          </cell>
          <cell r="AS5829">
            <v>27422616</v>
          </cell>
          <cell r="AT5829">
            <v>0</v>
          </cell>
          <cell r="AU5829">
            <v>5533609</v>
          </cell>
          <cell r="AV5829">
            <v>0</v>
          </cell>
          <cell r="AW5829">
            <v>0</v>
          </cell>
          <cell r="AX5829">
            <v>0</v>
          </cell>
          <cell r="AY5829">
            <v>0</v>
          </cell>
          <cell r="AZ5829">
            <v>0</v>
          </cell>
          <cell r="BA5829">
            <v>0</v>
          </cell>
          <cell r="BB5829">
            <v>0</v>
          </cell>
          <cell r="BC5829">
            <v>0</v>
          </cell>
          <cell r="BD5829">
            <v>37042109</v>
          </cell>
          <cell r="BE5829">
            <v>0</v>
          </cell>
          <cell r="BF5829">
            <v>37042109</v>
          </cell>
          <cell r="BG5829">
            <v>29633687</v>
          </cell>
        </row>
        <row r="5830">
          <cell r="F5830">
            <v>247245000184</v>
          </cell>
          <cell r="G5830" t="str">
            <v>INSTITUCION EDUCATIVA DEPARTAMENTAL ELECTO CALIZ MARTINEZ</v>
          </cell>
          <cell r="H5830">
            <v>70.656668686362764</v>
          </cell>
          <cell r="I5830">
            <v>0.85372996597658624</v>
          </cell>
          <cell r="J5830">
            <v>313</v>
          </cell>
          <cell r="K5830">
            <v>36</v>
          </cell>
          <cell r="L5830">
            <v>0</v>
          </cell>
          <cell r="M5830">
            <v>130</v>
          </cell>
          <cell r="N5830">
            <v>0</v>
          </cell>
          <cell r="O5830">
            <v>105</v>
          </cell>
          <cell r="P5830">
            <v>0</v>
          </cell>
          <cell r="Q5830">
            <v>0</v>
          </cell>
          <cell r="R5830">
            <v>0</v>
          </cell>
          <cell r="S5830">
            <v>42</v>
          </cell>
          <cell r="T5830">
            <v>0</v>
          </cell>
          <cell r="U5830">
            <v>0</v>
          </cell>
          <cell r="V5830">
            <v>0</v>
          </cell>
          <cell r="W5830">
            <v>0</v>
          </cell>
          <cell r="X5830">
            <v>0</v>
          </cell>
          <cell r="Y5830">
            <v>0</v>
          </cell>
          <cell r="Z5830">
            <v>0</v>
          </cell>
          <cell r="AA5830">
            <v>0</v>
          </cell>
          <cell r="AB5830">
            <v>0</v>
          </cell>
          <cell r="AC5830">
            <v>0</v>
          </cell>
          <cell r="AD5830">
            <v>0</v>
          </cell>
          <cell r="AE5830">
            <v>0</v>
          </cell>
          <cell r="AF5830">
            <v>75427</v>
          </cell>
          <cell r="AG5830">
            <v>66611</v>
          </cell>
          <cell r="AH5830">
            <v>99916</v>
          </cell>
          <cell r="AI5830">
            <v>122447</v>
          </cell>
          <cell r="AJ5830">
            <v>93059</v>
          </cell>
          <cell r="AK5830">
            <v>81305</v>
          </cell>
          <cell r="AL5830">
            <v>124406</v>
          </cell>
          <cell r="AM5830">
            <v>149876</v>
          </cell>
          <cell r="AN5830">
            <v>0</v>
          </cell>
          <cell r="AO5830">
            <v>0</v>
          </cell>
          <cell r="AP5830">
            <v>0</v>
          </cell>
          <cell r="AQ5830">
            <v>0</v>
          </cell>
          <cell r="AR5830">
            <v>3350124</v>
          </cell>
          <cell r="AS5830">
            <v>19106675</v>
          </cell>
          <cell r="AT5830">
            <v>0</v>
          </cell>
          <cell r="AU5830">
            <v>6294792</v>
          </cell>
          <cell r="AV5830">
            <v>0</v>
          </cell>
          <cell r="AW5830">
            <v>0</v>
          </cell>
          <cell r="AX5830">
            <v>0</v>
          </cell>
          <cell r="AY5830">
            <v>0</v>
          </cell>
          <cell r="AZ5830">
            <v>0</v>
          </cell>
          <cell r="BA5830">
            <v>0</v>
          </cell>
          <cell r="BB5830">
            <v>0</v>
          </cell>
          <cell r="BC5830">
            <v>0</v>
          </cell>
          <cell r="BD5830">
            <v>28751591</v>
          </cell>
          <cell r="BE5830">
            <v>0</v>
          </cell>
          <cell r="BF5830">
            <v>28751591</v>
          </cell>
          <cell r="BG5830">
            <v>23001273</v>
          </cell>
        </row>
        <row r="5831">
          <cell r="F5831">
            <v>247245000249</v>
          </cell>
          <cell r="G5831" t="str">
            <v>INSTITUCION EDUCATIVA DEPARTAMENTAL RURAL SILVIA COTES DE BISWELL</v>
          </cell>
          <cell r="H5831">
            <v>70.819345662463832</v>
          </cell>
          <cell r="I5831">
            <v>0.90610863210019266</v>
          </cell>
          <cell r="J5831">
            <v>920</v>
          </cell>
          <cell r="K5831">
            <v>77</v>
          </cell>
          <cell r="L5831">
            <v>0</v>
          </cell>
          <cell r="M5831">
            <v>420</v>
          </cell>
          <cell r="N5831">
            <v>0</v>
          </cell>
          <cell r="O5831">
            <v>321</v>
          </cell>
          <cell r="P5831">
            <v>0</v>
          </cell>
          <cell r="Q5831">
            <v>0</v>
          </cell>
          <cell r="R5831">
            <v>0</v>
          </cell>
          <cell r="S5831">
            <v>102</v>
          </cell>
          <cell r="T5831">
            <v>0</v>
          </cell>
          <cell r="U5831">
            <v>0</v>
          </cell>
          <cell r="V5831">
            <v>0</v>
          </cell>
          <cell r="W5831">
            <v>0</v>
          </cell>
          <cell r="X5831">
            <v>0</v>
          </cell>
          <cell r="Y5831">
            <v>0</v>
          </cell>
          <cell r="Z5831">
            <v>0</v>
          </cell>
          <cell r="AA5831">
            <v>0</v>
          </cell>
          <cell r="AB5831">
            <v>0</v>
          </cell>
          <cell r="AC5831">
            <v>0</v>
          </cell>
          <cell r="AD5831">
            <v>0</v>
          </cell>
          <cell r="AE5831">
            <v>0</v>
          </cell>
          <cell r="AF5831">
            <v>75467</v>
          </cell>
          <cell r="AG5831">
            <v>66645</v>
          </cell>
          <cell r="AH5831">
            <v>99968</v>
          </cell>
          <cell r="AI5831">
            <v>122510</v>
          </cell>
          <cell r="AJ5831">
            <v>93107</v>
          </cell>
          <cell r="AK5831">
            <v>81347</v>
          </cell>
          <cell r="AL5831">
            <v>124471</v>
          </cell>
          <cell r="AM5831">
            <v>149954</v>
          </cell>
          <cell r="AN5831">
            <v>0</v>
          </cell>
          <cell r="AO5831">
            <v>0</v>
          </cell>
          <cell r="AP5831">
            <v>0</v>
          </cell>
          <cell r="AQ5831">
            <v>0</v>
          </cell>
          <cell r="AR5831">
            <v>7169239</v>
          </cell>
          <cell r="AS5831">
            <v>60278127</v>
          </cell>
          <cell r="AT5831">
            <v>0</v>
          </cell>
          <cell r="AU5831">
            <v>15295308</v>
          </cell>
          <cell r="AV5831">
            <v>0</v>
          </cell>
          <cell r="AW5831">
            <v>0</v>
          </cell>
          <cell r="AX5831">
            <v>0</v>
          </cell>
          <cell r="AY5831">
            <v>0</v>
          </cell>
          <cell r="AZ5831">
            <v>0</v>
          </cell>
          <cell r="BA5831">
            <v>0</v>
          </cell>
          <cell r="BB5831">
            <v>0</v>
          </cell>
          <cell r="BC5831">
            <v>0</v>
          </cell>
          <cell r="BD5831">
            <v>82742674</v>
          </cell>
          <cell r="BE5831">
            <v>0</v>
          </cell>
          <cell r="BF5831">
            <v>82742674</v>
          </cell>
          <cell r="BG5831">
            <v>66194139</v>
          </cell>
        </row>
        <row r="5832">
          <cell r="F5832">
            <v>247245000419</v>
          </cell>
          <cell r="G5832" t="str">
            <v>INSTITUCION EDUCATIVA DEPARTAMENTAL OSCAR PISCIOTTI NUMA</v>
          </cell>
          <cell r="H5832">
            <v>69.945015625082135</v>
          </cell>
          <cell r="I5832">
            <v>0.62459220483759115</v>
          </cell>
          <cell r="J5832">
            <v>573</v>
          </cell>
          <cell r="K5832">
            <v>44</v>
          </cell>
          <cell r="L5832">
            <v>0</v>
          </cell>
          <cell r="M5832">
            <v>220</v>
          </cell>
          <cell r="N5832">
            <v>0</v>
          </cell>
          <cell r="O5832">
            <v>199</v>
          </cell>
          <cell r="P5832">
            <v>0</v>
          </cell>
          <cell r="Q5832">
            <v>0</v>
          </cell>
          <cell r="R5832">
            <v>0</v>
          </cell>
          <cell r="S5832">
            <v>110</v>
          </cell>
          <cell r="T5832">
            <v>0</v>
          </cell>
          <cell r="U5832">
            <v>0</v>
          </cell>
          <cell r="V5832">
            <v>0</v>
          </cell>
          <cell r="W5832">
            <v>0</v>
          </cell>
          <cell r="X5832">
            <v>0</v>
          </cell>
          <cell r="Y5832">
            <v>0</v>
          </cell>
          <cell r="Z5832">
            <v>0</v>
          </cell>
          <cell r="AA5832">
            <v>0</v>
          </cell>
          <cell r="AB5832">
            <v>0</v>
          </cell>
          <cell r="AC5832">
            <v>0</v>
          </cell>
          <cell r="AD5832">
            <v>0</v>
          </cell>
          <cell r="AE5832">
            <v>0</v>
          </cell>
          <cell r="AF5832">
            <v>75256</v>
          </cell>
          <cell r="AG5832">
            <v>66460</v>
          </cell>
          <cell r="AH5832">
            <v>99689</v>
          </cell>
          <cell r="AI5832">
            <v>122168</v>
          </cell>
          <cell r="AJ5832">
            <v>92847</v>
          </cell>
          <cell r="AK5832">
            <v>81121</v>
          </cell>
          <cell r="AL5832">
            <v>124123</v>
          </cell>
          <cell r="AM5832">
            <v>149535</v>
          </cell>
          <cell r="AN5832">
            <v>0</v>
          </cell>
          <cell r="AO5832">
            <v>0</v>
          </cell>
          <cell r="AP5832">
            <v>0</v>
          </cell>
          <cell r="AQ5832">
            <v>0</v>
          </cell>
          <cell r="AR5832">
            <v>4085268</v>
          </cell>
          <cell r="AS5832">
            <v>33989699</v>
          </cell>
          <cell r="AT5832">
            <v>0</v>
          </cell>
          <cell r="AU5832">
            <v>16448850</v>
          </cell>
          <cell r="AV5832">
            <v>0</v>
          </cell>
          <cell r="AW5832">
            <v>0</v>
          </cell>
          <cell r="AX5832">
            <v>0</v>
          </cell>
          <cell r="AY5832">
            <v>0</v>
          </cell>
          <cell r="AZ5832">
            <v>0</v>
          </cell>
          <cell r="BA5832">
            <v>0</v>
          </cell>
          <cell r="BB5832">
            <v>0</v>
          </cell>
          <cell r="BC5832">
            <v>0</v>
          </cell>
          <cell r="BD5832">
            <v>54523817</v>
          </cell>
          <cell r="BE5832">
            <v>0</v>
          </cell>
          <cell r="BF5832">
            <v>54523817</v>
          </cell>
          <cell r="BG5832">
            <v>43619054</v>
          </cell>
        </row>
        <row r="5833">
          <cell r="F5833">
            <v>247245000982</v>
          </cell>
          <cell r="G5833" t="str">
            <v>INSTITUCION EDUCATIVA DEPARTAMENTAL RURAL ENRIQUE QUINTERO JAIMES</v>
          </cell>
          <cell r="H5833">
            <v>70.372912544766834</v>
          </cell>
          <cell r="I5833">
            <v>0.76236627974761373</v>
          </cell>
          <cell r="J5833">
            <v>405</v>
          </cell>
          <cell r="K5833">
            <v>36</v>
          </cell>
          <cell r="L5833">
            <v>0</v>
          </cell>
          <cell r="M5833">
            <v>172</v>
          </cell>
          <cell r="N5833">
            <v>0</v>
          </cell>
          <cell r="O5833">
            <v>146</v>
          </cell>
          <cell r="P5833">
            <v>0</v>
          </cell>
          <cell r="Q5833">
            <v>3</v>
          </cell>
          <cell r="R5833">
            <v>0</v>
          </cell>
          <cell r="S5833">
            <v>48</v>
          </cell>
          <cell r="T5833">
            <v>0</v>
          </cell>
          <cell r="U5833">
            <v>0</v>
          </cell>
          <cell r="V5833">
            <v>0</v>
          </cell>
          <cell r="W5833">
            <v>0</v>
          </cell>
          <cell r="X5833">
            <v>0</v>
          </cell>
          <cell r="Y5833">
            <v>0</v>
          </cell>
          <cell r="Z5833">
            <v>0</v>
          </cell>
          <cell r="AA5833">
            <v>0</v>
          </cell>
          <cell r="AB5833">
            <v>0</v>
          </cell>
          <cell r="AC5833">
            <v>0</v>
          </cell>
          <cell r="AD5833">
            <v>0</v>
          </cell>
          <cell r="AE5833">
            <v>0</v>
          </cell>
          <cell r="AF5833">
            <v>75359</v>
          </cell>
          <cell r="AG5833">
            <v>66551</v>
          </cell>
          <cell r="AH5833">
            <v>99825</v>
          </cell>
          <cell r="AI5833">
            <v>122336</v>
          </cell>
          <cell r="AJ5833">
            <v>92974</v>
          </cell>
          <cell r="AK5833">
            <v>81232</v>
          </cell>
          <cell r="AL5833">
            <v>124293</v>
          </cell>
          <cell r="AM5833">
            <v>149740</v>
          </cell>
          <cell r="AN5833">
            <v>0</v>
          </cell>
          <cell r="AO5833">
            <v>0</v>
          </cell>
          <cell r="AP5833">
            <v>0</v>
          </cell>
          <cell r="AQ5833">
            <v>0</v>
          </cell>
          <cell r="AR5833">
            <v>3347064</v>
          </cell>
          <cell r="AS5833">
            <v>25831776</v>
          </cell>
          <cell r="AT5833">
            <v>372879</v>
          </cell>
          <cell r="AU5833">
            <v>7187520</v>
          </cell>
          <cell r="AV5833">
            <v>0</v>
          </cell>
          <cell r="AW5833">
            <v>0</v>
          </cell>
          <cell r="AX5833">
            <v>0</v>
          </cell>
          <cell r="AY5833">
            <v>0</v>
          </cell>
          <cell r="AZ5833">
            <v>0</v>
          </cell>
          <cell r="BA5833">
            <v>0</v>
          </cell>
          <cell r="BB5833">
            <v>0</v>
          </cell>
          <cell r="BC5833">
            <v>0</v>
          </cell>
          <cell r="BD5833">
            <v>36739239</v>
          </cell>
          <cell r="BE5833">
            <v>0</v>
          </cell>
          <cell r="BF5833">
            <v>36739239</v>
          </cell>
          <cell r="BG5833">
            <v>29391391</v>
          </cell>
        </row>
        <row r="5834">
          <cell r="F5834">
            <v>247245001555</v>
          </cell>
          <cell r="G5834" t="str">
            <v>INSTITUCION EDUCATIVA DEPARTAMENTAL PABLO NIEBLES DE GUAYABAL</v>
          </cell>
          <cell r="H5834">
            <v>71.262103867689362</v>
          </cell>
          <cell r="I5834">
            <v>1.0486677376406541</v>
          </cell>
          <cell r="J5834">
            <v>398</v>
          </cell>
          <cell r="K5834">
            <v>16</v>
          </cell>
          <cell r="L5834">
            <v>0</v>
          </cell>
          <cell r="M5834">
            <v>156</v>
          </cell>
          <cell r="N5834">
            <v>0</v>
          </cell>
          <cell r="O5834">
            <v>161</v>
          </cell>
          <cell r="P5834">
            <v>0</v>
          </cell>
          <cell r="Q5834">
            <v>0</v>
          </cell>
          <cell r="R5834">
            <v>0</v>
          </cell>
          <cell r="S5834">
            <v>65</v>
          </cell>
          <cell r="T5834">
            <v>0</v>
          </cell>
          <cell r="U5834">
            <v>0</v>
          </cell>
          <cell r="V5834">
            <v>0</v>
          </cell>
          <cell r="W5834">
            <v>0</v>
          </cell>
          <cell r="X5834">
            <v>0</v>
          </cell>
          <cell r="Y5834">
            <v>0</v>
          </cell>
          <cell r="Z5834">
            <v>0</v>
          </cell>
          <cell r="AA5834">
            <v>0</v>
          </cell>
          <cell r="AB5834">
            <v>0</v>
          </cell>
          <cell r="AC5834">
            <v>0</v>
          </cell>
          <cell r="AD5834">
            <v>0</v>
          </cell>
          <cell r="AE5834">
            <v>0</v>
          </cell>
          <cell r="AF5834">
            <v>75573</v>
          </cell>
          <cell r="AG5834">
            <v>66740</v>
          </cell>
          <cell r="AH5834">
            <v>100109</v>
          </cell>
          <cell r="AI5834">
            <v>122683</v>
          </cell>
          <cell r="AJ5834">
            <v>93239</v>
          </cell>
          <cell r="AK5834">
            <v>81462</v>
          </cell>
          <cell r="AL5834">
            <v>124647</v>
          </cell>
          <cell r="AM5834">
            <v>150165</v>
          </cell>
          <cell r="AN5834">
            <v>0</v>
          </cell>
          <cell r="AO5834">
            <v>0</v>
          </cell>
          <cell r="AP5834">
            <v>0</v>
          </cell>
          <cell r="AQ5834">
            <v>0</v>
          </cell>
          <cell r="AR5834">
            <v>1491824</v>
          </cell>
          <cell r="AS5834">
            <v>25823454</v>
          </cell>
          <cell r="AT5834">
            <v>0</v>
          </cell>
          <cell r="AU5834">
            <v>9760725</v>
          </cell>
          <cell r="AV5834">
            <v>0</v>
          </cell>
          <cell r="AW5834">
            <v>0</v>
          </cell>
          <cell r="AX5834">
            <v>0</v>
          </cell>
          <cell r="AY5834">
            <v>0</v>
          </cell>
          <cell r="AZ5834">
            <v>0</v>
          </cell>
          <cell r="BA5834">
            <v>0</v>
          </cell>
          <cell r="BB5834">
            <v>0</v>
          </cell>
          <cell r="BC5834">
            <v>0</v>
          </cell>
          <cell r="BD5834">
            <v>37076003</v>
          </cell>
          <cell r="BE5834">
            <v>0</v>
          </cell>
          <cell r="BF5834">
            <v>37076003</v>
          </cell>
          <cell r="BG5834">
            <v>29660802</v>
          </cell>
        </row>
        <row r="5835">
          <cell r="F5835">
            <v>247245001857</v>
          </cell>
          <cell r="G5835" t="str">
            <v>INSTITUCION EDUCATIVA DEPARTAMENTAL ANAXIMENES TORRES OSPINO</v>
          </cell>
          <cell r="H5835">
            <v>71.757659733808339</v>
          </cell>
          <cell r="I5835">
            <v>1.2082266124067689</v>
          </cell>
          <cell r="J5835">
            <v>852</v>
          </cell>
          <cell r="K5835">
            <v>81</v>
          </cell>
          <cell r="L5835">
            <v>0</v>
          </cell>
          <cell r="M5835">
            <v>402</v>
          </cell>
          <cell r="N5835">
            <v>0</v>
          </cell>
          <cell r="O5835">
            <v>287</v>
          </cell>
          <cell r="P5835">
            <v>0</v>
          </cell>
          <cell r="Q5835">
            <v>0</v>
          </cell>
          <cell r="R5835">
            <v>0</v>
          </cell>
          <cell r="S5835">
            <v>82</v>
          </cell>
          <cell r="T5835">
            <v>0</v>
          </cell>
          <cell r="U5835">
            <v>0</v>
          </cell>
          <cell r="V5835">
            <v>0</v>
          </cell>
          <cell r="W5835">
            <v>0</v>
          </cell>
          <cell r="X5835">
            <v>0</v>
          </cell>
          <cell r="Y5835">
            <v>0</v>
          </cell>
          <cell r="Z5835">
            <v>0</v>
          </cell>
          <cell r="AA5835">
            <v>0</v>
          </cell>
          <cell r="AB5835">
            <v>0</v>
          </cell>
          <cell r="AC5835">
            <v>0</v>
          </cell>
          <cell r="AD5835">
            <v>0</v>
          </cell>
          <cell r="AE5835">
            <v>0</v>
          </cell>
          <cell r="AF5835">
            <v>75693</v>
          </cell>
          <cell r="AG5835">
            <v>66845</v>
          </cell>
          <cell r="AH5835">
            <v>100267</v>
          </cell>
          <cell r="AI5835">
            <v>122877</v>
          </cell>
          <cell r="AJ5835">
            <v>93386</v>
          </cell>
          <cell r="AK5835">
            <v>81591</v>
          </cell>
          <cell r="AL5835">
            <v>124843</v>
          </cell>
          <cell r="AM5835">
            <v>150403</v>
          </cell>
          <cell r="AN5835">
            <v>0</v>
          </cell>
          <cell r="AO5835">
            <v>0</v>
          </cell>
          <cell r="AP5835">
            <v>0</v>
          </cell>
          <cell r="AQ5835">
            <v>0</v>
          </cell>
          <cell r="AR5835">
            <v>7564266</v>
          </cell>
          <cell r="AS5835">
            <v>56216199</v>
          </cell>
          <cell r="AT5835">
            <v>0</v>
          </cell>
          <cell r="AU5835">
            <v>12333046</v>
          </cell>
          <cell r="AV5835">
            <v>0</v>
          </cell>
          <cell r="AW5835">
            <v>0</v>
          </cell>
          <cell r="AX5835">
            <v>0</v>
          </cell>
          <cell r="AY5835">
            <v>0</v>
          </cell>
          <cell r="AZ5835">
            <v>0</v>
          </cell>
          <cell r="BA5835">
            <v>0</v>
          </cell>
          <cell r="BB5835">
            <v>0</v>
          </cell>
          <cell r="BC5835">
            <v>0</v>
          </cell>
          <cell r="BD5835">
            <v>76113511</v>
          </cell>
          <cell r="BE5835">
            <v>0</v>
          </cell>
          <cell r="BF5835">
            <v>76113511</v>
          </cell>
          <cell r="BG5835">
            <v>60890809</v>
          </cell>
        </row>
        <row r="5836">
          <cell r="F5836">
            <v>247245001890</v>
          </cell>
          <cell r="G5836" t="str">
            <v>INSTITUCION EDUCATIVA DEPARTAMENTAL MITSILOU CAMPBELL</v>
          </cell>
          <cell r="H5836">
            <v>71.962299246131295</v>
          </cell>
          <cell r="I5836">
            <v>1.2741163587529414</v>
          </cell>
          <cell r="J5836">
            <v>1327</v>
          </cell>
          <cell r="K5836">
            <v>78</v>
          </cell>
          <cell r="L5836">
            <v>0</v>
          </cell>
          <cell r="M5836">
            <v>646</v>
          </cell>
          <cell r="N5836">
            <v>0</v>
          </cell>
          <cell r="O5836">
            <v>480</v>
          </cell>
          <cell r="P5836">
            <v>0</v>
          </cell>
          <cell r="Q5836">
            <v>0</v>
          </cell>
          <cell r="R5836">
            <v>0</v>
          </cell>
          <cell r="S5836">
            <v>123</v>
          </cell>
          <cell r="T5836">
            <v>0</v>
          </cell>
          <cell r="U5836">
            <v>1148</v>
          </cell>
          <cell r="V5836">
            <v>78</v>
          </cell>
          <cell r="W5836">
            <v>0</v>
          </cell>
          <cell r="X5836">
            <v>646</v>
          </cell>
          <cell r="Y5836">
            <v>0</v>
          </cell>
          <cell r="Z5836">
            <v>301</v>
          </cell>
          <cell r="AA5836">
            <v>0</v>
          </cell>
          <cell r="AB5836">
            <v>0</v>
          </cell>
          <cell r="AC5836">
            <v>0</v>
          </cell>
          <cell r="AD5836">
            <v>123</v>
          </cell>
          <cell r="AE5836">
            <v>0</v>
          </cell>
          <cell r="AF5836">
            <v>75742</v>
          </cell>
          <cell r="AG5836">
            <v>66889</v>
          </cell>
          <cell r="AH5836">
            <v>100332</v>
          </cell>
          <cell r="AI5836">
            <v>122957</v>
          </cell>
          <cell r="AJ5836">
            <v>93447</v>
          </cell>
          <cell r="AK5836">
            <v>81644</v>
          </cell>
          <cell r="AL5836">
            <v>124925</v>
          </cell>
          <cell r="AM5836">
            <v>150500</v>
          </cell>
          <cell r="AN5836">
            <v>0</v>
          </cell>
          <cell r="AO5836">
            <v>0</v>
          </cell>
          <cell r="AP5836">
            <v>0</v>
          </cell>
          <cell r="AQ5836">
            <v>0</v>
          </cell>
          <cell r="AR5836">
            <v>7288866</v>
          </cell>
          <cell r="AS5836">
            <v>91931144</v>
          </cell>
          <cell r="AT5836">
            <v>0</v>
          </cell>
          <cell r="AU5836">
            <v>18511500</v>
          </cell>
          <cell r="AV5836">
            <v>0</v>
          </cell>
          <cell r="AW5836">
            <v>0</v>
          </cell>
          <cell r="AX5836">
            <v>0</v>
          </cell>
          <cell r="AY5836">
            <v>0</v>
          </cell>
          <cell r="AZ5836">
            <v>1457773.2000000002</v>
          </cell>
          <cell r="BA5836">
            <v>15463373.600000001</v>
          </cell>
          <cell r="BB5836">
            <v>0</v>
          </cell>
          <cell r="BC5836">
            <v>3702300</v>
          </cell>
          <cell r="BD5836">
            <v>117731510</v>
          </cell>
          <cell r="BE5836">
            <v>20623447</v>
          </cell>
          <cell r="BF5836">
            <v>138354957</v>
          </cell>
          <cell r="BG5836">
            <v>110683966</v>
          </cell>
        </row>
        <row r="5837">
          <cell r="F5837">
            <v>247245001903</v>
          </cell>
          <cell r="G5837" t="str">
            <v>INSTITUCION EDUCATIVA DEPARTAMENTAL GILBERTO ACUÑA RANGEL</v>
          </cell>
          <cell r="H5837">
            <v>68.350771018098072</v>
          </cell>
          <cell r="I5837">
            <v>0.11127797937092873</v>
          </cell>
          <cell r="J5837">
            <v>369</v>
          </cell>
          <cell r="K5837">
            <v>34</v>
          </cell>
          <cell r="L5837">
            <v>0</v>
          </cell>
          <cell r="M5837">
            <v>171</v>
          </cell>
          <cell r="N5837">
            <v>0</v>
          </cell>
          <cell r="O5837">
            <v>126</v>
          </cell>
          <cell r="P5837">
            <v>0</v>
          </cell>
          <cell r="Q5837">
            <v>0</v>
          </cell>
          <cell r="R5837">
            <v>0</v>
          </cell>
          <cell r="S5837">
            <v>38</v>
          </cell>
          <cell r="T5837">
            <v>0</v>
          </cell>
          <cell r="U5837">
            <v>0</v>
          </cell>
          <cell r="V5837">
            <v>0</v>
          </cell>
          <cell r="W5837">
            <v>0</v>
          </cell>
          <cell r="X5837">
            <v>0</v>
          </cell>
          <cell r="Y5837">
            <v>0</v>
          </cell>
          <cell r="Z5837">
            <v>0</v>
          </cell>
          <cell r="AA5837">
            <v>0</v>
          </cell>
          <cell r="AB5837">
            <v>0</v>
          </cell>
          <cell r="AC5837">
            <v>0</v>
          </cell>
          <cell r="AD5837">
            <v>0</v>
          </cell>
          <cell r="AE5837">
            <v>0</v>
          </cell>
          <cell r="AF5837">
            <v>74872</v>
          </cell>
          <cell r="AG5837">
            <v>66120</v>
          </cell>
          <cell r="AH5837">
            <v>99180</v>
          </cell>
          <cell r="AI5837">
            <v>121545</v>
          </cell>
          <cell r="AJ5837">
            <v>92374</v>
          </cell>
          <cell r="AK5837">
            <v>80707</v>
          </cell>
          <cell r="AL5837">
            <v>123490</v>
          </cell>
          <cell r="AM5837">
            <v>148772</v>
          </cell>
          <cell r="AN5837">
            <v>0</v>
          </cell>
          <cell r="AO5837">
            <v>0</v>
          </cell>
          <cell r="AP5837">
            <v>0</v>
          </cell>
          <cell r="AQ5837">
            <v>0</v>
          </cell>
          <cell r="AR5837">
            <v>3140716</v>
          </cell>
          <cell r="AS5837">
            <v>23969979</v>
          </cell>
          <cell r="AT5837">
            <v>0</v>
          </cell>
          <cell r="AU5837">
            <v>5653336</v>
          </cell>
          <cell r="AV5837">
            <v>0</v>
          </cell>
          <cell r="AW5837">
            <v>0</v>
          </cell>
          <cell r="AX5837">
            <v>0</v>
          </cell>
          <cell r="AY5837">
            <v>0</v>
          </cell>
          <cell r="AZ5837">
            <v>0</v>
          </cell>
          <cell r="BA5837">
            <v>0</v>
          </cell>
          <cell r="BB5837">
            <v>0</v>
          </cell>
          <cell r="BC5837">
            <v>0</v>
          </cell>
          <cell r="BD5837">
            <v>32764031</v>
          </cell>
          <cell r="BE5837">
            <v>0</v>
          </cell>
          <cell r="BF5837">
            <v>32764031</v>
          </cell>
          <cell r="BG5837">
            <v>26211225</v>
          </cell>
        </row>
        <row r="5838">
          <cell r="F5838">
            <v>247245001997</v>
          </cell>
          <cell r="G5838" t="str">
            <v>INSTITUCION EDUCATIVA DEPARTAMENTAL JOSE DE LA PAZ VANEGAS ORTIZ</v>
          </cell>
          <cell r="H5838">
            <v>68.901210951893674</v>
          </cell>
          <cell r="I5838">
            <v>0.28850840376403741</v>
          </cell>
          <cell r="J5838">
            <v>467</v>
          </cell>
          <cell r="K5838">
            <v>28</v>
          </cell>
          <cell r="L5838">
            <v>0</v>
          </cell>
          <cell r="M5838">
            <v>253</v>
          </cell>
          <cell r="N5838">
            <v>0</v>
          </cell>
          <cell r="O5838">
            <v>155</v>
          </cell>
          <cell r="P5838">
            <v>0</v>
          </cell>
          <cell r="Q5838">
            <v>31</v>
          </cell>
          <cell r="R5838">
            <v>0</v>
          </cell>
          <cell r="S5838">
            <v>0</v>
          </cell>
          <cell r="T5838">
            <v>0</v>
          </cell>
          <cell r="U5838">
            <v>0</v>
          </cell>
          <cell r="V5838">
            <v>0</v>
          </cell>
          <cell r="W5838">
            <v>0</v>
          </cell>
          <cell r="X5838">
            <v>0</v>
          </cell>
          <cell r="Y5838">
            <v>0</v>
          </cell>
          <cell r="Z5838">
            <v>0</v>
          </cell>
          <cell r="AA5838">
            <v>0</v>
          </cell>
          <cell r="AB5838">
            <v>0</v>
          </cell>
          <cell r="AC5838">
            <v>0</v>
          </cell>
          <cell r="AD5838">
            <v>0</v>
          </cell>
          <cell r="AE5838">
            <v>0</v>
          </cell>
          <cell r="AF5838">
            <v>75005</v>
          </cell>
          <cell r="AG5838">
            <v>66238</v>
          </cell>
          <cell r="AH5838">
            <v>99356</v>
          </cell>
          <cell r="AI5838">
            <v>121760</v>
          </cell>
          <cell r="AJ5838">
            <v>92537</v>
          </cell>
          <cell r="AK5838">
            <v>80850</v>
          </cell>
          <cell r="AL5838">
            <v>123709</v>
          </cell>
          <cell r="AM5838">
            <v>149036</v>
          </cell>
          <cell r="AN5838">
            <v>0</v>
          </cell>
          <cell r="AO5838">
            <v>0</v>
          </cell>
          <cell r="AP5838">
            <v>0</v>
          </cell>
          <cell r="AQ5838">
            <v>0</v>
          </cell>
          <cell r="AR5838">
            <v>2591036</v>
          </cell>
          <cell r="AS5838">
            <v>32986800</v>
          </cell>
          <cell r="AT5838">
            <v>3834979</v>
          </cell>
          <cell r="AU5838">
            <v>0</v>
          </cell>
          <cell r="AV5838">
            <v>0</v>
          </cell>
          <cell r="AW5838">
            <v>0</v>
          </cell>
          <cell r="AX5838">
            <v>0</v>
          </cell>
          <cell r="AY5838">
            <v>0</v>
          </cell>
          <cell r="AZ5838">
            <v>0</v>
          </cell>
          <cell r="BA5838">
            <v>0</v>
          </cell>
          <cell r="BB5838">
            <v>0</v>
          </cell>
          <cell r="BC5838">
            <v>0</v>
          </cell>
          <cell r="BD5838">
            <v>39412815</v>
          </cell>
          <cell r="BE5838">
            <v>0</v>
          </cell>
          <cell r="BF5838">
            <v>39412815</v>
          </cell>
          <cell r="BG5838">
            <v>31530252</v>
          </cell>
        </row>
        <row r="5839">
          <cell r="F5839">
            <v>247245002021</v>
          </cell>
          <cell r="G5839" t="str">
            <v>INSTITUCION EDUCATIVA DEPARTAMENTAL ROBERTO ROBLES DE ALGARROBAL</v>
          </cell>
          <cell r="H5839">
            <v>70.488153842599033</v>
          </cell>
          <cell r="I5839">
            <v>0.79947162561446639</v>
          </cell>
          <cell r="J5839">
            <v>407</v>
          </cell>
          <cell r="K5839">
            <v>36</v>
          </cell>
          <cell r="L5839">
            <v>0</v>
          </cell>
          <cell r="M5839">
            <v>212</v>
          </cell>
          <cell r="N5839">
            <v>0</v>
          </cell>
          <cell r="O5839">
            <v>132</v>
          </cell>
          <cell r="P5839">
            <v>0</v>
          </cell>
          <cell r="Q5839">
            <v>26</v>
          </cell>
          <cell r="R5839">
            <v>0</v>
          </cell>
          <cell r="S5839">
            <v>1</v>
          </cell>
          <cell r="T5839">
            <v>0</v>
          </cell>
          <cell r="U5839">
            <v>0</v>
          </cell>
          <cell r="V5839">
            <v>0</v>
          </cell>
          <cell r="W5839">
            <v>0</v>
          </cell>
          <cell r="X5839">
            <v>0</v>
          </cell>
          <cell r="Y5839">
            <v>0</v>
          </cell>
          <cell r="Z5839">
            <v>0</v>
          </cell>
          <cell r="AA5839">
            <v>0</v>
          </cell>
          <cell r="AB5839">
            <v>0</v>
          </cell>
          <cell r="AC5839">
            <v>0</v>
          </cell>
          <cell r="AD5839">
            <v>0</v>
          </cell>
          <cell r="AE5839">
            <v>0</v>
          </cell>
          <cell r="AF5839">
            <v>75387</v>
          </cell>
          <cell r="AG5839">
            <v>66575</v>
          </cell>
          <cell r="AH5839">
            <v>99862</v>
          </cell>
          <cell r="AI5839">
            <v>122381</v>
          </cell>
          <cell r="AJ5839">
            <v>93009</v>
          </cell>
          <cell r="AK5839">
            <v>81262</v>
          </cell>
          <cell r="AL5839">
            <v>124339</v>
          </cell>
          <cell r="AM5839">
            <v>149795</v>
          </cell>
          <cell r="AN5839">
            <v>0</v>
          </cell>
          <cell r="AO5839">
            <v>0</v>
          </cell>
          <cell r="AP5839">
            <v>0</v>
          </cell>
          <cell r="AQ5839">
            <v>0</v>
          </cell>
          <cell r="AR5839">
            <v>3348324</v>
          </cell>
          <cell r="AS5839">
            <v>27954128</v>
          </cell>
          <cell r="AT5839">
            <v>3232814</v>
          </cell>
          <cell r="AU5839">
            <v>149795</v>
          </cell>
          <cell r="AV5839">
            <v>0</v>
          </cell>
          <cell r="AW5839">
            <v>0</v>
          </cell>
          <cell r="AX5839">
            <v>0</v>
          </cell>
          <cell r="AY5839">
            <v>0</v>
          </cell>
          <cell r="AZ5839">
            <v>0</v>
          </cell>
          <cell r="BA5839">
            <v>0</v>
          </cell>
          <cell r="BB5839">
            <v>0</v>
          </cell>
          <cell r="BC5839">
            <v>0</v>
          </cell>
          <cell r="BD5839">
            <v>34685061</v>
          </cell>
          <cell r="BE5839">
            <v>0</v>
          </cell>
          <cell r="BF5839">
            <v>34685061</v>
          </cell>
          <cell r="BG5839">
            <v>27748049</v>
          </cell>
        </row>
        <row r="5840">
          <cell r="F5840">
            <v>247258000001</v>
          </cell>
          <cell r="G5840" t="str">
            <v>INSTITUCION EDUCATIVA DEPARTAMENTAL DE CARRETO</v>
          </cell>
          <cell r="H5840">
            <v>71.439354291877009</v>
          </cell>
          <cell r="I5840">
            <v>1.1057387566090935</v>
          </cell>
          <cell r="J5840">
            <v>700</v>
          </cell>
          <cell r="K5840">
            <v>56</v>
          </cell>
          <cell r="L5840">
            <v>0</v>
          </cell>
          <cell r="M5840">
            <v>319</v>
          </cell>
          <cell r="N5840">
            <v>0</v>
          </cell>
          <cell r="O5840">
            <v>242</v>
          </cell>
          <cell r="P5840">
            <v>0</v>
          </cell>
          <cell r="Q5840">
            <v>83</v>
          </cell>
          <cell r="R5840">
            <v>0</v>
          </cell>
          <cell r="S5840">
            <v>0</v>
          </cell>
          <cell r="T5840">
            <v>0</v>
          </cell>
          <cell r="U5840">
            <v>0</v>
          </cell>
          <cell r="V5840">
            <v>0</v>
          </cell>
          <cell r="W5840">
            <v>0</v>
          </cell>
          <cell r="X5840">
            <v>0</v>
          </cell>
          <cell r="Y5840">
            <v>0</v>
          </cell>
          <cell r="Z5840">
            <v>0</v>
          </cell>
          <cell r="AA5840">
            <v>0</v>
          </cell>
          <cell r="AB5840">
            <v>0</v>
          </cell>
          <cell r="AC5840">
            <v>0</v>
          </cell>
          <cell r="AD5840">
            <v>0</v>
          </cell>
          <cell r="AE5840">
            <v>0</v>
          </cell>
          <cell r="AF5840">
            <v>75616</v>
          </cell>
          <cell r="AG5840">
            <v>66777</v>
          </cell>
          <cell r="AH5840">
            <v>100165</v>
          </cell>
          <cell r="AI5840">
            <v>122752</v>
          </cell>
          <cell r="AJ5840">
            <v>93291</v>
          </cell>
          <cell r="AK5840">
            <v>81508</v>
          </cell>
          <cell r="AL5840">
            <v>124717</v>
          </cell>
          <cell r="AM5840">
            <v>150250</v>
          </cell>
          <cell r="AN5840">
            <v>0</v>
          </cell>
          <cell r="AO5840">
            <v>0</v>
          </cell>
          <cell r="AP5840">
            <v>0</v>
          </cell>
          <cell r="AQ5840">
            <v>0</v>
          </cell>
          <cell r="AR5840">
            <v>5224296</v>
          </cell>
          <cell r="AS5840">
            <v>45725988</v>
          </cell>
          <cell r="AT5840">
            <v>10351511</v>
          </cell>
          <cell r="AU5840">
            <v>0</v>
          </cell>
          <cell r="AV5840">
            <v>0</v>
          </cell>
          <cell r="AW5840">
            <v>0</v>
          </cell>
          <cell r="AX5840">
            <v>0</v>
          </cell>
          <cell r="AY5840">
            <v>0</v>
          </cell>
          <cell r="AZ5840">
            <v>0</v>
          </cell>
          <cell r="BA5840">
            <v>0</v>
          </cell>
          <cell r="BB5840">
            <v>0</v>
          </cell>
          <cell r="BC5840">
            <v>0</v>
          </cell>
          <cell r="BD5840">
            <v>61301795</v>
          </cell>
          <cell r="BE5840">
            <v>0</v>
          </cell>
          <cell r="BF5840">
            <v>61301795</v>
          </cell>
          <cell r="BG5840">
            <v>49041436</v>
          </cell>
        </row>
        <row r="5841">
          <cell r="F5841">
            <v>247258000159</v>
          </cell>
          <cell r="G5841" t="str">
            <v>INSTITUCION EDUCATIVA DEPARTAMENTAL RURAL CANTAGALLAR</v>
          </cell>
          <cell r="H5841">
            <v>71.266299867999322</v>
          </cell>
          <cell r="I5841">
            <v>1.0500187641015433</v>
          </cell>
          <cell r="J5841">
            <v>599</v>
          </cell>
          <cell r="K5841">
            <v>37</v>
          </cell>
          <cell r="L5841">
            <v>0</v>
          </cell>
          <cell r="M5841">
            <v>296</v>
          </cell>
          <cell r="N5841">
            <v>0</v>
          </cell>
          <cell r="O5841">
            <v>193</v>
          </cell>
          <cell r="P5841">
            <v>0</v>
          </cell>
          <cell r="Q5841">
            <v>73</v>
          </cell>
          <cell r="R5841">
            <v>0</v>
          </cell>
          <cell r="S5841">
            <v>0</v>
          </cell>
          <cell r="T5841">
            <v>0</v>
          </cell>
          <cell r="U5841">
            <v>73</v>
          </cell>
          <cell r="V5841">
            <v>0</v>
          </cell>
          <cell r="W5841">
            <v>0</v>
          </cell>
          <cell r="X5841">
            <v>0</v>
          </cell>
          <cell r="Y5841">
            <v>0</v>
          </cell>
          <cell r="Z5841">
            <v>0</v>
          </cell>
          <cell r="AA5841">
            <v>0</v>
          </cell>
          <cell r="AB5841">
            <v>73</v>
          </cell>
          <cell r="AC5841">
            <v>0</v>
          </cell>
          <cell r="AD5841">
            <v>0</v>
          </cell>
          <cell r="AE5841">
            <v>0</v>
          </cell>
          <cell r="AF5841">
            <v>75574</v>
          </cell>
          <cell r="AG5841">
            <v>66741</v>
          </cell>
          <cell r="AH5841">
            <v>100110</v>
          </cell>
          <cell r="AI5841">
            <v>122685</v>
          </cell>
          <cell r="AJ5841">
            <v>93240</v>
          </cell>
          <cell r="AK5841">
            <v>81463</v>
          </cell>
          <cell r="AL5841">
            <v>124648</v>
          </cell>
          <cell r="AM5841">
            <v>150167</v>
          </cell>
          <cell r="AN5841">
            <v>0</v>
          </cell>
          <cell r="AO5841">
            <v>0</v>
          </cell>
          <cell r="AP5841">
            <v>0</v>
          </cell>
          <cell r="AQ5841">
            <v>0</v>
          </cell>
          <cell r="AR5841">
            <v>3449880</v>
          </cell>
          <cell r="AS5841">
            <v>39835407</v>
          </cell>
          <cell r="AT5841">
            <v>9099304</v>
          </cell>
          <cell r="AU5841">
            <v>0</v>
          </cell>
          <cell r="AV5841">
            <v>0</v>
          </cell>
          <cell r="AW5841">
            <v>0</v>
          </cell>
          <cell r="AX5841">
            <v>0</v>
          </cell>
          <cell r="AY5841">
            <v>0</v>
          </cell>
          <cell r="AZ5841">
            <v>0</v>
          </cell>
          <cell r="BA5841">
            <v>0</v>
          </cell>
          <cell r="BB5841">
            <v>1819860.8</v>
          </cell>
          <cell r="BC5841">
            <v>0</v>
          </cell>
          <cell r="BD5841">
            <v>52384591</v>
          </cell>
          <cell r="BE5841">
            <v>1819861</v>
          </cell>
          <cell r="BF5841">
            <v>54204452</v>
          </cell>
          <cell r="BG5841">
            <v>43363562</v>
          </cell>
        </row>
        <row r="5842">
          <cell r="F5842">
            <v>247258000370</v>
          </cell>
          <cell r="G5842" t="str">
            <v>INSTITUCION EDUCATIVA DEPARTAMENTAL SABANAS</v>
          </cell>
          <cell r="H5842">
            <v>71.204289909917165</v>
          </cell>
          <cell r="I5842">
            <v>1.0300528232009316</v>
          </cell>
          <cell r="J5842">
            <v>1154</v>
          </cell>
          <cell r="K5842">
            <v>101</v>
          </cell>
          <cell r="L5842">
            <v>0</v>
          </cell>
          <cell r="M5842">
            <v>455</v>
          </cell>
          <cell r="N5842">
            <v>0</v>
          </cell>
          <cell r="O5842">
            <v>439</v>
          </cell>
          <cell r="P5842">
            <v>0</v>
          </cell>
          <cell r="Q5842">
            <v>159</v>
          </cell>
          <cell r="R5842">
            <v>0</v>
          </cell>
          <cell r="S5842">
            <v>0</v>
          </cell>
          <cell r="T5842">
            <v>0</v>
          </cell>
          <cell r="U5842">
            <v>233</v>
          </cell>
          <cell r="V5842">
            <v>101</v>
          </cell>
          <cell r="W5842">
            <v>0</v>
          </cell>
          <cell r="X5842">
            <v>132</v>
          </cell>
          <cell r="Y5842">
            <v>0</v>
          </cell>
          <cell r="Z5842">
            <v>0</v>
          </cell>
          <cell r="AA5842">
            <v>0</v>
          </cell>
          <cell r="AB5842">
            <v>0</v>
          </cell>
          <cell r="AC5842">
            <v>0</v>
          </cell>
          <cell r="AD5842">
            <v>0</v>
          </cell>
          <cell r="AE5842">
            <v>0</v>
          </cell>
          <cell r="AF5842">
            <v>75559</v>
          </cell>
          <cell r="AG5842">
            <v>66727</v>
          </cell>
          <cell r="AH5842">
            <v>100090</v>
          </cell>
          <cell r="AI5842">
            <v>122661</v>
          </cell>
          <cell r="AJ5842">
            <v>93221</v>
          </cell>
          <cell r="AK5842">
            <v>81447</v>
          </cell>
          <cell r="AL5842">
            <v>124624</v>
          </cell>
          <cell r="AM5842">
            <v>150138</v>
          </cell>
          <cell r="AN5842">
            <v>0</v>
          </cell>
          <cell r="AO5842">
            <v>0</v>
          </cell>
          <cell r="AP5842">
            <v>0</v>
          </cell>
          <cell r="AQ5842">
            <v>0</v>
          </cell>
          <cell r="AR5842">
            <v>9415321</v>
          </cell>
          <cell r="AS5842">
            <v>72813618</v>
          </cell>
          <cell r="AT5842">
            <v>19815216</v>
          </cell>
          <cell r="AU5842">
            <v>0</v>
          </cell>
          <cell r="AV5842">
            <v>0</v>
          </cell>
          <cell r="AW5842">
            <v>0</v>
          </cell>
          <cell r="AX5842">
            <v>0</v>
          </cell>
          <cell r="AY5842">
            <v>0</v>
          </cell>
          <cell r="AZ5842">
            <v>1883064.2000000002</v>
          </cell>
          <cell r="BA5842">
            <v>2150200.8000000003</v>
          </cell>
          <cell r="BB5842">
            <v>0</v>
          </cell>
          <cell r="BC5842">
            <v>0</v>
          </cell>
          <cell r="BD5842">
            <v>102044155</v>
          </cell>
          <cell r="BE5842">
            <v>4033265</v>
          </cell>
          <cell r="BF5842">
            <v>106077420</v>
          </cell>
          <cell r="BG5842">
            <v>84861936</v>
          </cell>
        </row>
        <row r="5843">
          <cell r="F5843">
            <v>247268002052</v>
          </cell>
          <cell r="G5843" t="str">
            <v>INSTITUCION EDUCATIVA DEPARTAMENTAL ROQUE DE LOS RIOS VALLE</v>
          </cell>
          <cell r="H5843">
            <v>66.250635858686522</v>
          </cell>
          <cell r="I5843">
            <v>-0.56492267892580805</v>
          </cell>
          <cell r="J5843">
            <v>2137</v>
          </cell>
          <cell r="K5843">
            <v>45</v>
          </cell>
          <cell r="L5843">
            <v>66</v>
          </cell>
          <cell r="M5843">
            <v>223</v>
          </cell>
          <cell r="N5843">
            <v>577</v>
          </cell>
          <cell r="O5843">
            <v>96</v>
          </cell>
          <cell r="P5843">
            <v>848</v>
          </cell>
          <cell r="Q5843">
            <v>43</v>
          </cell>
          <cell r="R5843">
            <v>238</v>
          </cell>
          <cell r="S5843">
            <v>0</v>
          </cell>
          <cell r="T5843">
            <v>1</v>
          </cell>
          <cell r="U5843">
            <v>2032</v>
          </cell>
          <cell r="V5843">
            <v>27</v>
          </cell>
          <cell r="W5843">
            <v>66</v>
          </cell>
          <cell r="X5843">
            <v>137</v>
          </cell>
          <cell r="Y5843">
            <v>576</v>
          </cell>
          <cell r="Z5843">
            <v>96</v>
          </cell>
          <cell r="AA5843">
            <v>848</v>
          </cell>
          <cell r="AB5843">
            <v>43</v>
          </cell>
          <cell r="AC5843">
            <v>238</v>
          </cell>
          <cell r="AD5843">
            <v>0</v>
          </cell>
          <cell r="AE5843">
            <v>1</v>
          </cell>
          <cell r="AF5843">
            <v>74366</v>
          </cell>
          <cell r="AG5843">
            <v>65674</v>
          </cell>
          <cell r="AH5843">
            <v>98510</v>
          </cell>
          <cell r="AI5843">
            <v>120724</v>
          </cell>
          <cell r="AJ5843">
            <v>91750</v>
          </cell>
          <cell r="AK5843">
            <v>80162</v>
          </cell>
          <cell r="AL5843">
            <v>122656</v>
          </cell>
          <cell r="AM5843">
            <v>147767</v>
          </cell>
          <cell r="AN5843">
            <v>4908156</v>
          </cell>
          <cell r="AO5843">
            <v>93585450</v>
          </cell>
          <cell r="AP5843">
            <v>23445380</v>
          </cell>
          <cell r="AQ5843">
            <v>120724</v>
          </cell>
          <cell r="AR5843">
            <v>4128750</v>
          </cell>
          <cell r="AS5843">
            <v>25571678</v>
          </cell>
          <cell r="AT5843">
            <v>5274208</v>
          </cell>
          <cell r="AU5843">
            <v>0</v>
          </cell>
          <cell r="AV5843">
            <v>981631.20000000007</v>
          </cell>
          <cell r="AW5843">
            <v>18703955.199999999</v>
          </cell>
          <cell r="AX5843">
            <v>4689076</v>
          </cell>
          <cell r="AY5843">
            <v>24144.800000000003</v>
          </cell>
          <cell r="AZ5843">
            <v>495450</v>
          </cell>
          <cell r="BA5843">
            <v>3735549.2</v>
          </cell>
          <cell r="BB5843">
            <v>1054841.6000000001</v>
          </cell>
          <cell r="BC5843">
            <v>0</v>
          </cell>
          <cell r="BD5843">
            <v>157034346</v>
          </cell>
          <cell r="BE5843">
            <v>29684648</v>
          </cell>
          <cell r="BF5843">
            <v>186718994</v>
          </cell>
          <cell r="BG5843">
            <v>149375195</v>
          </cell>
        </row>
        <row r="5844">
          <cell r="F5844">
            <v>247288000013</v>
          </cell>
          <cell r="G5844" t="str">
            <v>INTITUCION EDUCATIVA DDEPARTAMENTAL SIERRA NEVADA DE SANTA MARTA</v>
          </cell>
          <cell r="H5844">
            <v>71.010833194263483</v>
          </cell>
          <cell r="I5844">
            <v>0.96776370914524468</v>
          </cell>
          <cell r="J5844">
            <v>1009</v>
          </cell>
          <cell r="K5844">
            <v>111</v>
          </cell>
          <cell r="L5844">
            <v>0</v>
          </cell>
          <cell r="M5844">
            <v>416</v>
          </cell>
          <cell r="N5844">
            <v>0</v>
          </cell>
          <cell r="O5844">
            <v>387</v>
          </cell>
          <cell r="P5844">
            <v>0</v>
          </cell>
          <cell r="Q5844">
            <v>5</v>
          </cell>
          <cell r="R5844">
            <v>0</v>
          </cell>
          <cell r="S5844">
            <v>90</v>
          </cell>
          <cell r="T5844">
            <v>0</v>
          </cell>
          <cell r="U5844">
            <v>0</v>
          </cell>
          <cell r="V5844">
            <v>0</v>
          </cell>
          <cell r="W5844">
            <v>0</v>
          </cell>
          <cell r="X5844">
            <v>0</v>
          </cell>
          <cell r="Y5844">
            <v>0</v>
          </cell>
          <cell r="Z5844">
            <v>0</v>
          </cell>
          <cell r="AA5844">
            <v>0</v>
          </cell>
          <cell r="AB5844">
            <v>0</v>
          </cell>
          <cell r="AC5844">
            <v>0</v>
          </cell>
          <cell r="AD5844">
            <v>0</v>
          </cell>
          <cell r="AE5844">
            <v>0</v>
          </cell>
          <cell r="AF5844">
            <v>75513</v>
          </cell>
          <cell r="AG5844">
            <v>66686</v>
          </cell>
          <cell r="AH5844">
            <v>100029</v>
          </cell>
          <cell r="AI5844">
            <v>122585</v>
          </cell>
          <cell r="AJ5844">
            <v>93164</v>
          </cell>
          <cell r="AK5844">
            <v>81397</v>
          </cell>
          <cell r="AL5844">
            <v>124547</v>
          </cell>
          <cell r="AM5844">
            <v>150045</v>
          </cell>
          <cell r="AN5844">
            <v>0</v>
          </cell>
          <cell r="AO5844">
            <v>0</v>
          </cell>
          <cell r="AP5844">
            <v>0</v>
          </cell>
          <cell r="AQ5844">
            <v>0</v>
          </cell>
          <cell r="AR5844">
            <v>10341204</v>
          </cell>
          <cell r="AS5844">
            <v>65361791</v>
          </cell>
          <cell r="AT5844">
            <v>622735</v>
          </cell>
          <cell r="AU5844">
            <v>13504050</v>
          </cell>
          <cell r="AV5844">
            <v>0</v>
          </cell>
          <cell r="AW5844">
            <v>0</v>
          </cell>
          <cell r="AX5844">
            <v>0</v>
          </cell>
          <cell r="AY5844">
            <v>0</v>
          </cell>
          <cell r="AZ5844">
            <v>0</v>
          </cell>
          <cell r="BA5844">
            <v>0</v>
          </cell>
          <cell r="BB5844">
            <v>0</v>
          </cell>
          <cell r="BC5844">
            <v>0</v>
          </cell>
          <cell r="BD5844">
            <v>89829780</v>
          </cell>
          <cell r="BE5844">
            <v>0</v>
          </cell>
          <cell r="BF5844">
            <v>89829780</v>
          </cell>
          <cell r="BG5844">
            <v>71863824</v>
          </cell>
        </row>
        <row r="5845">
          <cell r="F5845">
            <v>247288000200</v>
          </cell>
          <cell r="G5845" t="str">
            <v>INSTITUCION EDUCATIVA DEPARTAMENTAL ALGARROBO</v>
          </cell>
          <cell r="H5845">
            <v>65.157127659775156</v>
          </cell>
          <cell r="I5845">
            <v>-0.91701000085033124</v>
          </cell>
          <cell r="J5845">
            <v>1446</v>
          </cell>
          <cell r="K5845">
            <v>0</v>
          </cell>
          <cell r="L5845">
            <v>79</v>
          </cell>
          <cell r="M5845">
            <v>0</v>
          </cell>
          <cell r="N5845">
            <v>607</v>
          </cell>
          <cell r="O5845">
            <v>0</v>
          </cell>
          <cell r="P5845">
            <v>577</v>
          </cell>
          <cell r="Q5845">
            <v>0</v>
          </cell>
          <cell r="R5845">
            <v>0</v>
          </cell>
          <cell r="S5845">
            <v>0</v>
          </cell>
          <cell r="T5845">
            <v>183</v>
          </cell>
          <cell r="U5845">
            <v>760</v>
          </cell>
          <cell r="V5845">
            <v>0</v>
          </cell>
          <cell r="W5845">
            <v>0</v>
          </cell>
          <cell r="X5845">
            <v>0</v>
          </cell>
          <cell r="Y5845">
            <v>0</v>
          </cell>
          <cell r="Z5845">
            <v>0</v>
          </cell>
          <cell r="AA5845">
            <v>577</v>
          </cell>
          <cell r="AB5845">
            <v>0</v>
          </cell>
          <cell r="AC5845">
            <v>0</v>
          </cell>
          <cell r="AD5845">
            <v>0</v>
          </cell>
          <cell r="AE5845">
            <v>183</v>
          </cell>
          <cell r="AF5845">
            <v>74103</v>
          </cell>
          <cell r="AG5845">
            <v>65441</v>
          </cell>
          <cell r="AH5845">
            <v>98162</v>
          </cell>
          <cell r="AI5845">
            <v>120297</v>
          </cell>
          <cell r="AJ5845">
            <v>91425</v>
          </cell>
          <cell r="AK5845">
            <v>79878</v>
          </cell>
          <cell r="AL5845">
            <v>122222</v>
          </cell>
          <cell r="AM5845">
            <v>147244</v>
          </cell>
          <cell r="AN5845">
            <v>5854137</v>
          </cell>
          <cell r="AO5845">
            <v>77482144</v>
          </cell>
          <cell r="AP5845">
            <v>0</v>
          </cell>
          <cell r="AQ5845">
            <v>22014351</v>
          </cell>
          <cell r="AR5845">
            <v>0</v>
          </cell>
          <cell r="AS5845">
            <v>0</v>
          </cell>
          <cell r="AT5845">
            <v>0</v>
          </cell>
          <cell r="AU5845">
            <v>0</v>
          </cell>
          <cell r="AV5845">
            <v>0</v>
          </cell>
          <cell r="AW5845">
            <v>7551891.4000000004</v>
          </cell>
          <cell r="AX5845">
            <v>0</v>
          </cell>
          <cell r="AY5845">
            <v>4402870.2</v>
          </cell>
          <cell r="AZ5845">
            <v>0</v>
          </cell>
          <cell r="BA5845">
            <v>0</v>
          </cell>
          <cell r="BB5845">
            <v>0</v>
          </cell>
          <cell r="BC5845">
            <v>0</v>
          </cell>
          <cell r="BD5845">
            <v>105350632</v>
          </cell>
          <cell r="BE5845">
            <v>11954762</v>
          </cell>
          <cell r="BF5845">
            <v>117305394</v>
          </cell>
          <cell r="BG5845">
            <v>93844315</v>
          </cell>
        </row>
        <row r="5846">
          <cell r="F5846">
            <v>247288000595</v>
          </cell>
          <cell r="G5846" t="str">
            <v>INSTITUCION EDUCATIVA DEPARTAMENTAL LOMA DEL BALSAMO</v>
          </cell>
          <cell r="H5846">
            <v>70.827596961352967</v>
          </cell>
          <cell r="I5846">
            <v>0.90876538193633161</v>
          </cell>
          <cell r="J5846">
            <v>1044</v>
          </cell>
          <cell r="K5846">
            <v>102</v>
          </cell>
          <cell r="L5846">
            <v>0</v>
          </cell>
          <cell r="M5846">
            <v>497</v>
          </cell>
          <cell r="N5846">
            <v>0</v>
          </cell>
          <cell r="O5846">
            <v>335</v>
          </cell>
          <cell r="P5846">
            <v>0</v>
          </cell>
          <cell r="Q5846">
            <v>29</v>
          </cell>
          <cell r="R5846">
            <v>0</v>
          </cell>
          <cell r="S5846">
            <v>81</v>
          </cell>
          <cell r="T5846">
            <v>0</v>
          </cell>
          <cell r="U5846">
            <v>959</v>
          </cell>
          <cell r="V5846">
            <v>100</v>
          </cell>
          <cell r="W5846">
            <v>0</v>
          </cell>
          <cell r="X5846">
            <v>458</v>
          </cell>
          <cell r="Y5846">
            <v>0</v>
          </cell>
          <cell r="Z5846">
            <v>291</v>
          </cell>
          <cell r="AA5846">
            <v>0</v>
          </cell>
          <cell r="AB5846">
            <v>29</v>
          </cell>
          <cell r="AC5846">
            <v>0</v>
          </cell>
          <cell r="AD5846">
            <v>81</v>
          </cell>
          <cell r="AE5846">
            <v>0</v>
          </cell>
          <cell r="AF5846">
            <v>75469</v>
          </cell>
          <cell r="AG5846">
            <v>66647</v>
          </cell>
          <cell r="AH5846">
            <v>99970</v>
          </cell>
          <cell r="AI5846">
            <v>122513</v>
          </cell>
          <cell r="AJ5846">
            <v>93110</v>
          </cell>
          <cell r="AK5846">
            <v>81350</v>
          </cell>
          <cell r="AL5846">
            <v>124474</v>
          </cell>
          <cell r="AM5846">
            <v>149957</v>
          </cell>
          <cell r="AN5846">
            <v>0</v>
          </cell>
          <cell r="AO5846">
            <v>0</v>
          </cell>
          <cell r="AP5846">
            <v>0</v>
          </cell>
          <cell r="AQ5846">
            <v>0</v>
          </cell>
          <cell r="AR5846">
            <v>9497220</v>
          </cell>
          <cell r="AS5846">
            <v>67683200</v>
          </cell>
          <cell r="AT5846">
            <v>3609746</v>
          </cell>
          <cell r="AU5846">
            <v>12146517</v>
          </cell>
          <cell r="AV5846">
            <v>0</v>
          </cell>
          <cell r="AW5846">
            <v>0</v>
          </cell>
          <cell r="AX5846">
            <v>0</v>
          </cell>
          <cell r="AY5846">
            <v>0</v>
          </cell>
          <cell r="AZ5846">
            <v>1862200</v>
          </cell>
          <cell r="BA5846">
            <v>12186230</v>
          </cell>
          <cell r="BB5846">
            <v>721949.20000000007</v>
          </cell>
          <cell r="BC5846">
            <v>2429303.4</v>
          </cell>
          <cell r="BD5846">
            <v>92936683</v>
          </cell>
          <cell r="BE5846">
            <v>17199683</v>
          </cell>
          <cell r="BF5846">
            <v>110136366</v>
          </cell>
          <cell r="BG5846">
            <v>88109093</v>
          </cell>
        </row>
        <row r="5847">
          <cell r="F5847">
            <v>247288000641</v>
          </cell>
          <cell r="G5847" t="str">
            <v>INSTITUCION EDUCATIVA DEPARTAMENTAL RAFAEL NU¿EZ</v>
          </cell>
          <cell r="H5847">
            <v>66.237001385060125</v>
          </cell>
          <cell r="I5847">
            <v>-0.56931270115860666</v>
          </cell>
          <cell r="J5847">
            <v>1312</v>
          </cell>
          <cell r="K5847">
            <v>22</v>
          </cell>
          <cell r="L5847">
            <v>93</v>
          </cell>
          <cell r="M5847">
            <v>150</v>
          </cell>
          <cell r="N5847">
            <v>552</v>
          </cell>
          <cell r="O5847">
            <v>0</v>
          </cell>
          <cell r="P5847">
            <v>374</v>
          </cell>
          <cell r="Q5847">
            <v>0</v>
          </cell>
          <cell r="R5847">
            <v>0</v>
          </cell>
          <cell r="S5847">
            <v>0</v>
          </cell>
          <cell r="T5847">
            <v>121</v>
          </cell>
          <cell r="U5847">
            <v>121</v>
          </cell>
          <cell r="V5847">
            <v>0</v>
          </cell>
          <cell r="W5847">
            <v>0</v>
          </cell>
          <cell r="X5847">
            <v>0</v>
          </cell>
          <cell r="Y5847">
            <v>0</v>
          </cell>
          <cell r="Z5847">
            <v>0</v>
          </cell>
          <cell r="AA5847">
            <v>0</v>
          </cell>
          <cell r="AB5847">
            <v>0</v>
          </cell>
          <cell r="AC5847">
            <v>0</v>
          </cell>
          <cell r="AD5847">
            <v>0</v>
          </cell>
          <cell r="AE5847">
            <v>121</v>
          </cell>
          <cell r="AF5847">
            <v>74363</v>
          </cell>
          <cell r="AG5847">
            <v>65671</v>
          </cell>
          <cell r="AH5847">
            <v>98506</v>
          </cell>
          <cell r="AI5847">
            <v>120719</v>
          </cell>
          <cell r="AJ5847">
            <v>91746</v>
          </cell>
          <cell r="AK5847">
            <v>80158</v>
          </cell>
          <cell r="AL5847">
            <v>122651</v>
          </cell>
          <cell r="AM5847">
            <v>147761</v>
          </cell>
          <cell r="AN5847">
            <v>6915759</v>
          </cell>
          <cell r="AO5847">
            <v>60811346</v>
          </cell>
          <cell r="AP5847">
            <v>0</v>
          </cell>
          <cell r="AQ5847">
            <v>14606999</v>
          </cell>
          <cell r="AR5847">
            <v>2018412</v>
          </cell>
          <cell r="AS5847">
            <v>12023700</v>
          </cell>
          <cell r="AT5847">
            <v>0</v>
          </cell>
          <cell r="AU5847">
            <v>0</v>
          </cell>
          <cell r="AV5847">
            <v>0</v>
          </cell>
          <cell r="AW5847">
            <v>0</v>
          </cell>
          <cell r="AX5847">
            <v>0</v>
          </cell>
          <cell r="AY5847">
            <v>2921399.8000000003</v>
          </cell>
          <cell r="AZ5847">
            <v>0</v>
          </cell>
          <cell r="BA5847">
            <v>0</v>
          </cell>
          <cell r="BB5847">
            <v>0</v>
          </cell>
          <cell r="BC5847">
            <v>0</v>
          </cell>
          <cell r="BD5847">
            <v>96376216</v>
          </cell>
          <cell r="BE5847">
            <v>2921400</v>
          </cell>
          <cell r="BF5847">
            <v>99297616</v>
          </cell>
          <cell r="BG5847">
            <v>79438093</v>
          </cell>
        </row>
        <row r="5848">
          <cell r="F5848">
            <v>247288001168</v>
          </cell>
          <cell r="G5848" t="str">
            <v>INSTITUCION EDUCATIVA DEPARTAMENTAL AGOPECUARIA JUAN FRANCISCO OSPINA</v>
          </cell>
          <cell r="H5848">
            <v>71.5286090723596</v>
          </cell>
          <cell r="I5848">
            <v>1.1344769742652228</v>
          </cell>
          <cell r="J5848">
            <v>915</v>
          </cell>
          <cell r="K5848">
            <v>112</v>
          </cell>
          <cell r="L5848">
            <v>0</v>
          </cell>
          <cell r="M5848">
            <v>406</v>
          </cell>
          <cell r="N5848">
            <v>0</v>
          </cell>
          <cell r="O5848">
            <v>303</v>
          </cell>
          <cell r="P5848">
            <v>0</v>
          </cell>
          <cell r="Q5848">
            <v>94</v>
          </cell>
          <cell r="R5848">
            <v>0</v>
          </cell>
          <cell r="S5848">
            <v>0</v>
          </cell>
          <cell r="T5848">
            <v>0</v>
          </cell>
          <cell r="U5848">
            <v>286</v>
          </cell>
          <cell r="V5848">
            <v>0</v>
          </cell>
          <cell r="W5848">
            <v>0</v>
          </cell>
          <cell r="X5848">
            <v>0</v>
          </cell>
          <cell r="Y5848">
            <v>0</v>
          </cell>
          <cell r="Z5848">
            <v>194</v>
          </cell>
          <cell r="AA5848">
            <v>0</v>
          </cell>
          <cell r="AB5848">
            <v>92</v>
          </cell>
          <cell r="AC5848">
            <v>0</v>
          </cell>
          <cell r="AD5848">
            <v>0</v>
          </cell>
          <cell r="AE5848">
            <v>0</v>
          </cell>
          <cell r="AF5848">
            <v>75637</v>
          </cell>
          <cell r="AG5848">
            <v>66796</v>
          </cell>
          <cell r="AH5848">
            <v>100194</v>
          </cell>
          <cell r="AI5848">
            <v>122787</v>
          </cell>
          <cell r="AJ5848">
            <v>93318</v>
          </cell>
          <cell r="AK5848">
            <v>81532</v>
          </cell>
          <cell r="AL5848">
            <v>124752</v>
          </cell>
          <cell r="AM5848">
            <v>150293</v>
          </cell>
          <cell r="AN5848">
            <v>0</v>
          </cell>
          <cell r="AO5848">
            <v>0</v>
          </cell>
          <cell r="AP5848">
            <v>0</v>
          </cell>
          <cell r="AQ5848">
            <v>0</v>
          </cell>
          <cell r="AR5848">
            <v>10451616</v>
          </cell>
          <cell r="AS5848">
            <v>57806188</v>
          </cell>
          <cell r="AT5848">
            <v>11726688</v>
          </cell>
          <cell r="AU5848">
            <v>0</v>
          </cell>
          <cell r="AV5848">
            <v>0</v>
          </cell>
          <cell r="AW5848">
            <v>0</v>
          </cell>
          <cell r="AX5848">
            <v>0</v>
          </cell>
          <cell r="AY5848">
            <v>0</v>
          </cell>
          <cell r="AZ5848">
            <v>0</v>
          </cell>
          <cell r="BA5848">
            <v>3163441.6</v>
          </cell>
          <cell r="BB5848">
            <v>2295436.8000000003</v>
          </cell>
          <cell r="BC5848">
            <v>0</v>
          </cell>
          <cell r="BD5848">
            <v>79984492</v>
          </cell>
          <cell r="BE5848">
            <v>5458878</v>
          </cell>
          <cell r="BF5848">
            <v>85443370</v>
          </cell>
          <cell r="BG5848">
            <v>68354696</v>
          </cell>
        </row>
        <row r="5849">
          <cell r="F5849">
            <v>247288010761</v>
          </cell>
          <cell r="G5849" t="str">
            <v>INSTITUCION EDUCATIVA INDIGENA Y PLURICULTURAL KANKAWARWA</v>
          </cell>
          <cell r="H5849">
            <v>72.053140699567535</v>
          </cell>
          <cell r="I5849">
            <v>1.3033654527166985</v>
          </cell>
          <cell r="J5849">
            <v>1195</v>
          </cell>
          <cell r="K5849">
            <v>147</v>
          </cell>
          <cell r="L5849">
            <v>0</v>
          </cell>
          <cell r="M5849">
            <v>856</v>
          </cell>
          <cell r="N5849">
            <v>0</v>
          </cell>
          <cell r="O5849">
            <v>162</v>
          </cell>
          <cell r="P5849">
            <v>0</v>
          </cell>
          <cell r="Q5849">
            <v>0</v>
          </cell>
          <cell r="R5849">
            <v>0</v>
          </cell>
          <cell r="S5849">
            <v>30</v>
          </cell>
          <cell r="T5849">
            <v>0</v>
          </cell>
          <cell r="U5849">
            <v>1195</v>
          </cell>
          <cell r="V5849">
            <v>147</v>
          </cell>
          <cell r="W5849">
            <v>0</v>
          </cell>
          <cell r="X5849">
            <v>856</v>
          </cell>
          <cell r="Y5849">
            <v>0</v>
          </cell>
          <cell r="Z5849">
            <v>162</v>
          </cell>
          <cell r="AA5849">
            <v>0</v>
          </cell>
          <cell r="AB5849">
            <v>0</v>
          </cell>
          <cell r="AC5849">
            <v>0</v>
          </cell>
          <cell r="AD5849">
            <v>30</v>
          </cell>
          <cell r="AE5849">
            <v>0</v>
          </cell>
          <cell r="AF5849">
            <v>75764</v>
          </cell>
          <cell r="AG5849">
            <v>66908</v>
          </cell>
          <cell r="AH5849">
            <v>100361</v>
          </cell>
          <cell r="AI5849">
            <v>122992</v>
          </cell>
          <cell r="AJ5849">
            <v>93474</v>
          </cell>
          <cell r="AK5849">
            <v>81668</v>
          </cell>
          <cell r="AL5849">
            <v>124961</v>
          </cell>
          <cell r="AM5849">
            <v>150544</v>
          </cell>
          <cell r="AN5849">
            <v>0</v>
          </cell>
          <cell r="AO5849">
            <v>0</v>
          </cell>
          <cell r="AP5849">
            <v>0</v>
          </cell>
          <cell r="AQ5849">
            <v>0</v>
          </cell>
          <cell r="AR5849">
            <v>13740678</v>
          </cell>
          <cell r="AS5849">
            <v>83138024</v>
          </cell>
          <cell r="AT5849">
            <v>0</v>
          </cell>
          <cell r="AU5849">
            <v>4516320</v>
          </cell>
          <cell r="AV5849">
            <v>0</v>
          </cell>
          <cell r="AW5849">
            <v>0</v>
          </cell>
          <cell r="AX5849">
            <v>0</v>
          </cell>
          <cell r="AY5849">
            <v>0</v>
          </cell>
          <cell r="AZ5849">
            <v>2748135.6</v>
          </cell>
          <cell r="BA5849">
            <v>16627604.800000001</v>
          </cell>
          <cell r="BB5849">
            <v>0</v>
          </cell>
          <cell r="BC5849">
            <v>903264.00000000012</v>
          </cell>
          <cell r="BD5849">
            <v>101395022</v>
          </cell>
          <cell r="BE5849">
            <v>20279004</v>
          </cell>
          <cell r="BF5849">
            <v>121674026</v>
          </cell>
          <cell r="BG5849">
            <v>97339221</v>
          </cell>
        </row>
        <row r="5850">
          <cell r="F5850">
            <v>247318000111</v>
          </cell>
          <cell r="G5850" t="str">
            <v>INSTITUCION EDUCATIVA DEPARTAMENTAL RURAL SAGRADO CORAZON DE JESUS</v>
          </cell>
          <cell r="H5850">
            <v>70.518623441707305</v>
          </cell>
          <cell r="I5850">
            <v>0.80928221465332828</v>
          </cell>
          <cell r="J5850">
            <v>471</v>
          </cell>
          <cell r="K5850">
            <v>33</v>
          </cell>
          <cell r="L5850">
            <v>0</v>
          </cell>
          <cell r="M5850">
            <v>215</v>
          </cell>
          <cell r="N5850">
            <v>0</v>
          </cell>
          <cell r="O5850">
            <v>156</v>
          </cell>
          <cell r="P5850">
            <v>0</v>
          </cell>
          <cell r="Q5850">
            <v>0</v>
          </cell>
          <cell r="R5850">
            <v>0</v>
          </cell>
          <cell r="S5850">
            <v>67</v>
          </cell>
          <cell r="T5850">
            <v>0</v>
          </cell>
          <cell r="U5850">
            <v>0</v>
          </cell>
          <cell r="V5850">
            <v>0</v>
          </cell>
          <cell r="W5850">
            <v>0</v>
          </cell>
          <cell r="X5850">
            <v>0</v>
          </cell>
          <cell r="Y5850">
            <v>0</v>
          </cell>
          <cell r="Z5850">
            <v>0</v>
          </cell>
          <cell r="AA5850">
            <v>0</v>
          </cell>
          <cell r="AB5850">
            <v>0</v>
          </cell>
          <cell r="AC5850">
            <v>0</v>
          </cell>
          <cell r="AD5850">
            <v>0</v>
          </cell>
          <cell r="AE5850">
            <v>0</v>
          </cell>
          <cell r="AF5850">
            <v>75394</v>
          </cell>
          <cell r="AG5850">
            <v>66582</v>
          </cell>
          <cell r="AH5850">
            <v>99872</v>
          </cell>
          <cell r="AI5850">
            <v>122393</v>
          </cell>
          <cell r="AJ5850">
            <v>93018</v>
          </cell>
          <cell r="AK5850">
            <v>81269</v>
          </cell>
          <cell r="AL5850">
            <v>124351</v>
          </cell>
          <cell r="AM5850">
            <v>149810</v>
          </cell>
          <cell r="AN5850">
            <v>0</v>
          </cell>
          <cell r="AO5850">
            <v>0</v>
          </cell>
          <cell r="AP5850">
            <v>0</v>
          </cell>
          <cell r="AQ5850">
            <v>0</v>
          </cell>
          <cell r="AR5850">
            <v>3069594</v>
          </cell>
          <cell r="AS5850">
            <v>30150799</v>
          </cell>
          <cell r="AT5850">
            <v>0</v>
          </cell>
          <cell r="AU5850">
            <v>10037270</v>
          </cell>
          <cell r="AV5850">
            <v>0</v>
          </cell>
          <cell r="AW5850">
            <v>0</v>
          </cell>
          <cell r="AX5850">
            <v>0</v>
          </cell>
          <cell r="AY5850">
            <v>0</v>
          </cell>
          <cell r="AZ5850">
            <v>0</v>
          </cell>
          <cell r="BA5850">
            <v>0</v>
          </cell>
          <cell r="BB5850">
            <v>0</v>
          </cell>
          <cell r="BC5850">
            <v>0</v>
          </cell>
          <cell r="BD5850">
            <v>43257663</v>
          </cell>
          <cell r="BE5850">
            <v>0</v>
          </cell>
          <cell r="BF5850">
            <v>43257663</v>
          </cell>
          <cell r="BG5850">
            <v>34606130</v>
          </cell>
        </row>
        <row r="5851">
          <cell r="F5851">
            <v>247318000188</v>
          </cell>
          <cell r="G5851" t="str">
            <v>INSTITUCION EDUCATIVA DEPARTAMENTAL RURAL LA RINCONADA</v>
          </cell>
          <cell r="H5851">
            <v>70.712816738172577</v>
          </cell>
          <cell r="I5851">
            <v>0.87180849269698713</v>
          </cell>
          <cell r="J5851">
            <v>480</v>
          </cell>
          <cell r="K5851">
            <v>36</v>
          </cell>
          <cell r="L5851">
            <v>0</v>
          </cell>
          <cell r="M5851">
            <v>211</v>
          </cell>
          <cell r="N5851">
            <v>0</v>
          </cell>
          <cell r="O5851">
            <v>183</v>
          </cell>
          <cell r="P5851">
            <v>0</v>
          </cell>
          <cell r="Q5851">
            <v>0</v>
          </cell>
          <cell r="R5851">
            <v>0</v>
          </cell>
          <cell r="S5851">
            <v>50</v>
          </cell>
          <cell r="T5851">
            <v>0</v>
          </cell>
          <cell r="U5851">
            <v>0</v>
          </cell>
          <cell r="V5851">
            <v>0</v>
          </cell>
          <cell r="W5851">
            <v>0</v>
          </cell>
          <cell r="X5851">
            <v>0</v>
          </cell>
          <cell r="Y5851">
            <v>0</v>
          </cell>
          <cell r="Z5851">
            <v>0</v>
          </cell>
          <cell r="AA5851">
            <v>0</v>
          </cell>
          <cell r="AB5851">
            <v>0</v>
          </cell>
          <cell r="AC5851">
            <v>0</v>
          </cell>
          <cell r="AD5851">
            <v>0</v>
          </cell>
          <cell r="AE5851">
            <v>0</v>
          </cell>
          <cell r="AF5851">
            <v>75441</v>
          </cell>
          <cell r="AG5851">
            <v>66623</v>
          </cell>
          <cell r="AH5851">
            <v>99934</v>
          </cell>
          <cell r="AI5851">
            <v>122468</v>
          </cell>
          <cell r="AJ5851">
            <v>93075</v>
          </cell>
          <cell r="AK5851">
            <v>81320</v>
          </cell>
          <cell r="AL5851">
            <v>124428</v>
          </cell>
          <cell r="AM5851">
            <v>149903</v>
          </cell>
          <cell r="AN5851">
            <v>0</v>
          </cell>
          <cell r="AO5851">
            <v>0</v>
          </cell>
          <cell r="AP5851">
            <v>0</v>
          </cell>
          <cell r="AQ5851">
            <v>0</v>
          </cell>
          <cell r="AR5851">
            <v>3350700</v>
          </cell>
          <cell r="AS5851">
            <v>32040080</v>
          </cell>
          <cell r="AT5851">
            <v>0</v>
          </cell>
          <cell r="AU5851">
            <v>7495150</v>
          </cell>
          <cell r="AV5851">
            <v>0</v>
          </cell>
          <cell r="AW5851">
            <v>0</v>
          </cell>
          <cell r="AX5851">
            <v>0</v>
          </cell>
          <cell r="AY5851">
            <v>0</v>
          </cell>
          <cell r="AZ5851">
            <v>0</v>
          </cell>
          <cell r="BA5851">
            <v>0</v>
          </cell>
          <cell r="BB5851">
            <v>0</v>
          </cell>
          <cell r="BC5851">
            <v>0</v>
          </cell>
          <cell r="BD5851">
            <v>42885930</v>
          </cell>
          <cell r="BE5851">
            <v>0</v>
          </cell>
          <cell r="BF5851">
            <v>42885930</v>
          </cell>
          <cell r="BG5851">
            <v>34308744</v>
          </cell>
        </row>
        <row r="5852">
          <cell r="F5852">
            <v>247318000234</v>
          </cell>
          <cell r="G5852" t="str">
            <v>INSTITUCION EDUCATIVA DEPARTAMENTAL RURAL MARIA AUXILIADORA</v>
          </cell>
          <cell r="H5852">
            <v>70.490117764420958</v>
          </cell>
          <cell r="I5852">
            <v>0.80010396835815978</v>
          </cell>
          <cell r="J5852">
            <v>800</v>
          </cell>
          <cell r="K5852">
            <v>81</v>
          </cell>
          <cell r="L5852">
            <v>0</v>
          </cell>
          <cell r="M5852">
            <v>366</v>
          </cell>
          <cell r="N5852">
            <v>0</v>
          </cell>
          <cell r="O5852">
            <v>273</v>
          </cell>
          <cell r="P5852">
            <v>0</v>
          </cell>
          <cell r="Q5852">
            <v>0</v>
          </cell>
          <cell r="R5852">
            <v>0</v>
          </cell>
          <cell r="S5852">
            <v>80</v>
          </cell>
          <cell r="T5852">
            <v>0</v>
          </cell>
          <cell r="U5852">
            <v>0</v>
          </cell>
          <cell r="V5852">
            <v>0</v>
          </cell>
          <cell r="W5852">
            <v>0</v>
          </cell>
          <cell r="X5852">
            <v>0</v>
          </cell>
          <cell r="Y5852">
            <v>0</v>
          </cell>
          <cell r="Z5852">
            <v>0</v>
          </cell>
          <cell r="AA5852">
            <v>0</v>
          </cell>
          <cell r="AB5852">
            <v>0</v>
          </cell>
          <cell r="AC5852">
            <v>0</v>
          </cell>
          <cell r="AD5852">
            <v>0</v>
          </cell>
          <cell r="AE5852">
            <v>0</v>
          </cell>
          <cell r="AF5852">
            <v>75387</v>
          </cell>
          <cell r="AG5852">
            <v>66575</v>
          </cell>
          <cell r="AH5852">
            <v>99863</v>
          </cell>
          <cell r="AI5852">
            <v>122381</v>
          </cell>
          <cell r="AJ5852">
            <v>93009</v>
          </cell>
          <cell r="AK5852">
            <v>81262</v>
          </cell>
          <cell r="AL5852">
            <v>124340</v>
          </cell>
          <cell r="AM5852">
            <v>149796</v>
          </cell>
          <cell r="AN5852">
            <v>0</v>
          </cell>
          <cell r="AO5852">
            <v>0</v>
          </cell>
          <cell r="AP5852">
            <v>0</v>
          </cell>
          <cell r="AQ5852">
            <v>0</v>
          </cell>
          <cell r="AR5852">
            <v>7533729</v>
          </cell>
          <cell r="AS5852">
            <v>51926418</v>
          </cell>
          <cell r="AT5852">
            <v>0</v>
          </cell>
          <cell r="AU5852">
            <v>11983680</v>
          </cell>
          <cell r="AV5852">
            <v>0</v>
          </cell>
          <cell r="AW5852">
            <v>0</v>
          </cell>
          <cell r="AX5852">
            <v>0</v>
          </cell>
          <cell r="AY5852">
            <v>0</v>
          </cell>
          <cell r="AZ5852">
            <v>0</v>
          </cell>
          <cell r="BA5852">
            <v>0</v>
          </cell>
          <cell r="BB5852">
            <v>0</v>
          </cell>
          <cell r="BC5852">
            <v>0</v>
          </cell>
          <cell r="BD5852">
            <v>71443827</v>
          </cell>
          <cell r="BE5852">
            <v>0</v>
          </cell>
          <cell r="BF5852">
            <v>71443827</v>
          </cell>
          <cell r="BG5852">
            <v>57155062</v>
          </cell>
        </row>
        <row r="5853">
          <cell r="F5853">
            <v>247318000528</v>
          </cell>
          <cell r="G5853" t="str">
            <v>INSTITUCION EDUCATIVA DEPARTAMENTAL RURAL SAN PEDRO APOSTOL LAS FLORES</v>
          </cell>
          <cell r="H5853">
            <v>72.033888650365753</v>
          </cell>
          <cell r="I5853">
            <v>1.2971666858014044</v>
          </cell>
          <cell r="J5853">
            <v>535</v>
          </cell>
          <cell r="K5853">
            <v>42</v>
          </cell>
          <cell r="L5853">
            <v>0</v>
          </cell>
          <cell r="M5853">
            <v>198</v>
          </cell>
          <cell r="N5853">
            <v>0</v>
          </cell>
          <cell r="O5853">
            <v>213</v>
          </cell>
          <cell r="P5853">
            <v>0</v>
          </cell>
          <cell r="Q5853">
            <v>0</v>
          </cell>
          <cell r="R5853">
            <v>0</v>
          </cell>
          <cell r="S5853">
            <v>82</v>
          </cell>
          <cell r="T5853">
            <v>0</v>
          </cell>
          <cell r="U5853">
            <v>0</v>
          </cell>
          <cell r="V5853">
            <v>0</v>
          </cell>
          <cell r="W5853">
            <v>0</v>
          </cell>
          <cell r="X5853">
            <v>0</v>
          </cell>
          <cell r="Y5853">
            <v>0</v>
          </cell>
          <cell r="Z5853">
            <v>0</v>
          </cell>
          <cell r="AA5853">
            <v>0</v>
          </cell>
          <cell r="AB5853">
            <v>0</v>
          </cell>
          <cell r="AC5853">
            <v>0</v>
          </cell>
          <cell r="AD5853">
            <v>0</v>
          </cell>
          <cell r="AE5853">
            <v>0</v>
          </cell>
          <cell r="AF5853">
            <v>75759</v>
          </cell>
          <cell r="AG5853">
            <v>66904</v>
          </cell>
          <cell r="AH5853">
            <v>100355</v>
          </cell>
          <cell r="AI5853">
            <v>122985</v>
          </cell>
          <cell r="AJ5853">
            <v>93468</v>
          </cell>
          <cell r="AK5853">
            <v>81663</v>
          </cell>
          <cell r="AL5853">
            <v>124953</v>
          </cell>
          <cell r="AM5853">
            <v>150535</v>
          </cell>
          <cell r="AN5853">
            <v>0</v>
          </cell>
          <cell r="AO5853">
            <v>0</v>
          </cell>
          <cell r="AP5853">
            <v>0</v>
          </cell>
          <cell r="AQ5853">
            <v>0</v>
          </cell>
          <cell r="AR5853">
            <v>3925656</v>
          </cell>
          <cell r="AS5853">
            <v>33563493</v>
          </cell>
          <cell r="AT5853">
            <v>0</v>
          </cell>
          <cell r="AU5853">
            <v>12343870</v>
          </cell>
          <cell r="AV5853">
            <v>0</v>
          </cell>
          <cell r="AW5853">
            <v>0</v>
          </cell>
          <cell r="AX5853">
            <v>0</v>
          </cell>
          <cell r="AY5853">
            <v>0</v>
          </cell>
          <cell r="AZ5853">
            <v>0</v>
          </cell>
          <cell r="BA5853">
            <v>0</v>
          </cell>
          <cell r="BB5853">
            <v>0</v>
          </cell>
          <cell r="BC5853">
            <v>0</v>
          </cell>
          <cell r="BD5853">
            <v>49833019</v>
          </cell>
          <cell r="BE5853">
            <v>0</v>
          </cell>
          <cell r="BF5853">
            <v>49833019</v>
          </cell>
          <cell r="BG5853">
            <v>39866415</v>
          </cell>
        </row>
        <row r="5854">
          <cell r="F5854">
            <v>247318000561</v>
          </cell>
          <cell r="G5854" t="str">
            <v>INSTITUCION EDUCATIVA DEPARTAMENTAL DE RICAURTE</v>
          </cell>
          <cell r="H5854">
            <v>71.280970497188733</v>
          </cell>
          <cell r="I5854">
            <v>1.0547424072780549</v>
          </cell>
          <cell r="J5854">
            <v>433</v>
          </cell>
          <cell r="K5854">
            <v>43</v>
          </cell>
          <cell r="L5854">
            <v>0</v>
          </cell>
          <cell r="M5854">
            <v>178</v>
          </cell>
          <cell r="N5854">
            <v>0</v>
          </cell>
          <cell r="O5854">
            <v>141</v>
          </cell>
          <cell r="P5854">
            <v>0</v>
          </cell>
          <cell r="Q5854">
            <v>0</v>
          </cell>
          <cell r="R5854">
            <v>0</v>
          </cell>
          <cell r="S5854">
            <v>71</v>
          </cell>
          <cell r="T5854">
            <v>0</v>
          </cell>
          <cell r="U5854">
            <v>0</v>
          </cell>
          <cell r="V5854">
            <v>0</v>
          </cell>
          <cell r="W5854">
            <v>0</v>
          </cell>
          <cell r="X5854">
            <v>0</v>
          </cell>
          <cell r="Y5854">
            <v>0</v>
          </cell>
          <cell r="Z5854">
            <v>0</v>
          </cell>
          <cell r="AA5854">
            <v>0</v>
          </cell>
          <cell r="AB5854">
            <v>0</v>
          </cell>
          <cell r="AC5854">
            <v>0</v>
          </cell>
          <cell r="AD5854">
            <v>0</v>
          </cell>
          <cell r="AE5854">
            <v>0</v>
          </cell>
          <cell r="AF5854">
            <v>75578</v>
          </cell>
          <cell r="AG5854">
            <v>66744</v>
          </cell>
          <cell r="AH5854">
            <v>100115</v>
          </cell>
          <cell r="AI5854">
            <v>122691</v>
          </cell>
          <cell r="AJ5854">
            <v>93244</v>
          </cell>
          <cell r="AK5854">
            <v>81467</v>
          </cell>
          <cell r="AL5854">
            <v>124654</v>
          </cell>
          <cell r="AM5854">
            <v>150174</v>
          </cell>
          <cell r="AN5854">
            <v>0</v>
          </cell>
          <cell r="AO5854">
            <v>0</v>
          </cell>
          <cell r="AP5854">
            <v>0</v>
          </cell>
          <cell r="AQ5854">
            <v>0</v>
          </cell>
          <cell r="AR5854">
            <v>4009492</v>
          </cell>
          <cell r="AS5854">
            <v>25987973</v>
          </cell>
          <cell r="AT5854">
            <v>0</v>
          </cell>
          <cell r="AU5854">
            <v>10662354</v>
          </cell>
          <cell r="AV5854">
            <v>0</v>
          </cell>
          <cell r="AW5854">
            <v>0</v>
          </cell>
          <cell r="AX5854">
            <v>0</v>
          </cell>
          <cell r="AY5854">
            <v>0</v>
          </cell>
          <cell r="AZ5854">
            <v>0</v>
          </cell>
          <cell r="BA5854">
            <v>0</v>
          </cell>
          <cell r="BB5854">
            <v>0</v>
          </cell>
          <cell r="BC5854">
            <v>0</v>
          </cell>
          <cell r="BD5854">
            <v>40659819</v>
          </cell>
          <cell r="BE5854">
            <v>0</v>
          </cell>
          <cell r="BF5854">
            <v>40659819</v>
          </cell>
          <cell r="BG5854">
            <v>32527855</v>
          </cell>
        </row>
        <row r="5855">
          <cell r="F5855">
            <v>247318000790</v>
          </cell>
          <cell r="G5855" t="str">
            <v>INSTITUCION EDUCATIVA DEPARTAMENTAL NICOLAS MEJIA MENDEZ</v>
          </cell>
          <cell r="H5855">
            <v>70.731895225562539</v>
          </cell>
          <cell r="I5855">
            <v>0.87795137625121178</v>
          </cell>
          <cell r="J5855">
            <v>953</v>
          </cell>
          <cell r="K5855">
            <v>79</v>
          </cell>
          <cell r="L5855">
            <v>0</v>
          </cell>
          <cell r="M5855">
            <v>472</v>
          </cell>
          <cell r="N5855">
            <v>0</v>
          </cell>
          <cell r="O5855">
            <v>306</v>
          </cell>
          <cell r="P5855">
            <v>0</v>
          </cell>
          <cell r="Q5855">
            <v>2</v>
          </cell>
          <cell r="R5855">
            <v>0</v>
          </cell>
          <cell r="S5855">
            <v>94</v>
          </cell>
          <cell r="T5855">
            <v>0</v>
          </cell>
          <cell r="U5855">
            <v>0</v>
          </cell>
          <cell r="V5855">
            <v>0</v>
          </cell>
          <cell r="W5855">
            <v>0</v>
          </cell>
          <cell r="X5855">
            <v>0</v>
          </cell>
          <cell r="Y5855">
            <v>0</v>
          </cell>
          <cell r="Z5855">
            <v>0</v>
          </cell>
          <cell r="AA5855">
            <v>0</v>
          </cell>
          <cell r="AB5855">
            <v>0</v>
          </cell>
          <cell r="AC5855">
            <v>0</v>
          </cell>
          <cell r="AD5855">
            <v>0</v>
          </cell>
          <cell r="AE5855">
            <v>0</v>
          </cell>
          <cell r="AF5855">
            <v>75446</v>
          </cell>
          <cell r="AG5855">
            <v>66627</v>
          </cell>
          <cell r="AH5855">
            <v>99940</v>
          </cell>
          <cell r="AI5855">
            <v>122476</v>
          </cell>
          <cell r="AJ5855">
            <v>93081</v>
          </cell>
          <cell r="AK5855">
            <v>81325</v>
          </cell>
          <cell r="AL5855">
            <v>124436</v>
          </cell>
          <cell r="AM5855">
            <v>149912</v>
          </cell>
          <cell r="AN5855">
            <v>0</v>
          </cell>
          <cell r="AO5855">
            <v>0</v>
          </cell>
          <cell r="AP5855">
            <v>0</v>
          </cell>
          <cell r="AQ5855">
            <v>0</v>
          </cell>
          <cell r="AR5855">
            <v>7353399</v>
          </cell>
          <cell r="AS5855">
            <v>63270850</v>
          </cell>
          <cell r="AT5855">
            <v>248872</v>
          </cell>
          <cell r="AU5855">
            <v>14091728</v>
          </cell>
          <cell r="AV5855">
            <v>0</v>
          </cell>
          <cell r="AW5855">
            <v>0</v>
          </cell>
          <cell r="AX5855">
            <v>0</v>
          </cell>
          <cell r="AY5855">
            <v>0</v>
          </cell>
          <cell r="AZ5855">
            <v>0</v>
          </cell>
          <cell r="BA5855">
            <v>0</v>
          </cell>
          <cell r="BB5855">
            <v>0</v>
          </cell>
          <cell r="BC5855">
            <v>0</v>
          </cell>
          <cell r="BD5855">
            <v>84964849</v>
          </cell>
          <cell r="BE5855">
            <v>0</v>
          </cell>
          <cell r="BF5855">
            <v>84964849</v>
          </cell>
          <cell r="BG5855">
            <v>67971879</v>
          </cell>
        </row>
        <row r="5856">
          <cell r="F5856">
            <v>247460000249</v>
          </cell>
          <cell r="G5856" t="str">
            <v>INSTITUCION EDUCATIVA DEPARTAMENTAL PESTALOZZI</v>
          </cell>
          <cell r="H5856">
            <v>65.730116655358373</v>
          </cell>
          <cell r="I5856">
            <v>-0.73251923878017933</v>
          </cell>
          <cell r="J5856">
            <v>1815</v>
          </cell>
          <cell r="K5856">
            <v>38</v>
          </cell>
          <cell r="L5856">
            <v>175</v>
          </cell>
          <cell r="M5856">
            <v>103</v>
          </cell>
          <cell r="N5856">
            <v>796</v>
          </cell>
          <cell r="O5856">
            <v>0</v>
          </cell>
          <cell r="P5856">
            <v>570</v>
          </cell>
          <cell r="Q5856">
            <v>0</v>
          </cell>
          <cell r="R5856">
            <v>132</v>
          </cell>
          <cell r="S5856">
            <v>0</v>
          </cell>
          <cell r="T5856">
            <v>1</v>
          </cell>
          <cell r="U5856">
            <v>0</v>
          </cell>
          <cell r="V5856">
            <v>0</v>
          </cell>
          <cell r="W5856">
            <v>0</v>
          </cell>
          <cell r="X5856">
            <v>0</v>
          </cell>
          <cell r="Y5856">
            <v>0</v>
          </cell>
          <cell r="Z5856">
            <v>0</v>
          </cell>
          <cell r="AA5856">
            <v>0</v>
          </cell>
          <cell r="AB5856">
            <v>0</v>
          </cell>
          <cell r="AC5856">
            <v>0</v>
          </cell>
          <cell r="AD5856">
            <v>0</v>
          </cell>
          <cell r="AE5856">
            <v>0</v>
          </cell>
          <cell r="AF5856">
            <v>74241</v>
          </cell>
          <cell r="AG5856">
            <v>65563</v>
          </cell>
          <cell r="AH5856">
            <v>98344</v>
          </cell>
          <cell r="AI5856">
            <v>120521</v>
          </cell>
          <cell r="AJ5856">
            <v>91595</v>
          </cell>
          <cell r="AK5856">
            <v>80026</v>
          </cell>
          <cell r="AL5856">
            <v>122449</v>
          </cell>
          <cell r="AM5856">
            <v>147518</v>
          </cell>
          <cell r="AN5856">
            <v>12992175</v>
          </cell>
          <cell r="AO5856">
            <v>89559058</v>
          </cell>
          <cell r="AP5856">
            <v>12981408</v>
          </cell>
          <cell r="AQ5856">
            <v>120521</v>
          </cell>
          <cell r="AR5856">
            <v>3480610</v>
          </cell>
          <cell r="AS5856">
            <v>8242678</v>
          </cell>
          <cell r="AT5856">
            <v>0</v>
          </cell>
          <cell r="AU5856">
            <v>0</v>
          </cell>
          <cell r="AV5856">
            <v>0</v>
          </cell>
          <cell r="AW5856">
            <v>0</v>
          </cell>
          <cell r="AX5856">
            <v>0</v>
          </cell>
          <cell r="AY5856">
            <v>0</v>
          </cell>
          <cell r="AZ5856">
            <v>0</v>
          </cell>
          <cell r="BA5856">
            <v>0</v>
          </cell>
          <cell r="BB5856">
            <v>0</v>
          </cell>
          <cell r="BC5856">
            <v>0</v>
          </cell>
          <cell r="BD5856">
            <v>127376450</v>
          </cell>
          <cell r="BE5856">
            <v>0</v>
          </cell>
          <cell r="BF5856">
            <v>127376450</v>
          </cell>
          <cell r="BG5856">
            <v>101901160</v>
          </cell>
        </row>
        <row r="5857">
          <cell r="F5857">
            <v>247541000131</v>
          </cell>
          <cell r="G5857" t="str">
            <v>INSITUCION EDUCATIVA DEPARTAMENTAL CA¿O DE AGUAS</v>
          </cell>
          <cell r="H5857">
            <v>71.778946331485002</v>
          </cell>
          <cell r="I5857">
            <v>1.2150804624065425</v>
          </cell>
          <cell r="J5857">
            <v>288</v>
          </cell>
          <cell r="K5857">
            <v>20</v>
          </cell>
          <cell r="L5857">
            <v>0</v>
          </cell>
          <cell r="M5857">
            <v>141</v>
          </cell>
          <cell r="N5857">
            <v>0</v>
          </cell>
          <cell r="O5857">
            <v>89</v>
          </cell>
          <cell r="P5857">
            <v>0</v>
          </cell>
          <cell r="Q5857">
            <v>38</v>
          </cell>
          <cell r="R5857">
            <v>0</v>
          </cell>
          <cell r="S5857">
            <v>0</v>
          </cell>
          <cell r="T5857">
            <v>0</v>
          </cell>
          <cell r="U5857">
            <v>0</v>
          </cell>
          <cell r="V5857">
            <v>0</v>
          </cell>
          <cell r="W5857">
            <v>0</v>
          </cell>
          <cell r="X5857">
            <v>0</v>
          </cell>
          <cell r="Y5857">
            <v>0</v>
          </cell>
          <cell r="Z5857">
            <v>0</v>
          </cell>
          <cell r="AA5857">
            <v>0</v>
          </cell>
          <cell r="AB5857">
            <v>0</v>
          </cell>
          <cell r="AC5857">
            <v>0</v>
          </cell>
          <cell r="AD5857">
            <v>0</v>
          </cell>
          <cell r="AE5857">
            <v>0</v>
          </cell>
          <cell r="AF5857">
            <v>75698</v>
          </cell>
          <cell r="AG5857">
            <v>66850</v>
          </cell>
          <cell r="AH5857">
            <v>100274</v>
          </cell>
          <cell r="AI5857">
            <v>122885</v>
          </cell>
          <cell r="AJ5857">
            <v>93392</v>
          </cell>
          <cell r="AK5857">
            <v>81597</v>
          </cell>
          <cell r="AL5857">
            <v>124852</v>
          </cell>
          <cell r="AM5857">
            <v>150413</v>
          </cell>
          <cell r="AN5857">
            <v>0</v>
          </cell>
          <cell r="AO5857">
            <v>0</v>
          </cell>
          <cell r="AP5857">
            <v>0</v>
          </cell>
          <cell r="AQ5857">
            <v>0</v>
          </cell>
          <cell r="AR5857">
            <v>1867840</v>
          </cell>
          <cell r="AS5857">
            <v>18767310</v>
          </cell>
          <cell r="AT5857">
            <v>4744376</v>
          </cell>
          <cell r="AU5857">
            <v>0</v>
          </cell>
          <cell r="AV5857">
            <v>0</v>
          </cell>
          <cell r="AW5857">
            <v>0</v>
          </cell>
          <cell r="AX5857">
            <v>0</v>
          </cell>
          <cell r="AY5857">
            <v>0</v>
          </cell>
          <cell r="AZ5857">
            <v>0</v>
          </cell>
          <cell r="BA5857">
            <v>0</v>
          </cell>
          <cell r="BB5857">
            <v>0</v>
          </cell>
          <cell r="BC5857">
            <v>0</v>
          </cell>
          <cell r="BD5857">
            <v>25379526</v>
          </cell>
          <cell r="BE5857">
            <v>0</v>
          </cell>
          <cell r="BF5857">
            <v>25379526</v>
          </cell>
          <cell r="BG5857">
            <v>20303621</v>
          </cell>
        </row>
        <row r="5858">
          <cell r="F5858">
            <v>247541000190</v>
          </cell>
          <cell r="G5858" t="str">
            <v>INSTITUCION EDUCATIVA DEPARTAMENTAL DE BOMBA</v>
          </cell>
          <cell r="H5858">
            <v>71.075578314797653</v>
          </cell>
          <cell r="I5858">
            <v>0.98861031653168274</v>
          </cell>
          <cell r="J5858">
            <v>352</v>
          </cell>
          <cell r="K5858">
            <v>17</v>
          </cell>
          <cell r="L5858">
            <v>0</v>
          </cell>
          <cell r="M5858">
            <v>186</v>
          </cell>
          <cell r="N5858">
            <v>0</v>
          </cell>
          <cell r="O5858">
            <v>119</v>
          </cell>
          <cell r="P5858">
            <v>0</v>
          </cell>
          <cell r="Q5858">
            <v>30</v>
          </cell>
          <cell r="R5858">
            <v>0</v>
          </cell>
          <cell r="S5858">
            <v>0</v>
          </cell>
          <cell r="T5858">
            <v>0</v>
          </cell>
          <cell r="U5858">
            <v>0</v>
          </cell>
          <cell r="V5858">
            <v>0</v>
          </cell>
          <cell r="W5858">
            <v>0</v>
          </cell>
          <cell r="X5858">
            <v>0</v>
          </cell>
          <cell r="Y5858">
            <v>0</v>
          </cell>
          <cell r="Z5858">
            <v>0</v>
          </cell>
          <cell r="AA5858">
            <v>0</v>
          </cell>
          <cell r="AB5858">
            <v>0</v>
          </cell>
          <cell r="AC5858">
            <v>0</v>
          </cell>
          <cell r="AD5858">
            <v>0</v>
          </cell>
          <cell r="AE5858">
            <v>0</v>
          </cell>
          <cell r="AF5858">
            <v>75528</v>
          </cell>
          <cell r="AG5858">
            <v>66700</v>
          </cell>
          <cell r="AH5858">
            <v>100049</v>
          </cell>
          <cell r="AI5858">
            <v>122610</v>
          </cell>
          <cell r="AJ5858">
            <v>93183</v>
          </cell>
          <cell r="AK5858">
            <v>81414</v>
          </cell>
          <cell r="AL5858">
            <v>124572</v>
          </cell>
          <cell r="AM5858">
            <v>150076</v>
          </cell>
          <cell r="AN5858">
            <v>0</v>
          </cell>
          <cell r="AO5858">
            <v>0</v>
          </cell>
          <cell r="AP5858">
            <v>0</v>
          </cell>
          <cell r="AQ5858">
            <v>0</v>
          </cell>
          <cell r="AR5858">
            <v>1584111</v>
          </cell>
          <cell r="AS5858">
            <v>24831270</v>
          </cell>
          <cell r="AT5858">
            <v>3737160</v>
          </cell>
          <cell r="AU5858">
            <v>0</v>
          </cell>
          <cell r="AV5858">
            <v>0</v>
          </cell>
          <cell r="AW5858">
            <v>0</v>
          </cell>
          <cell r="AX5858">
            <v>0</v>
          </cell>
          <cell r="AY5858">
            <v>0</v>
          </cell>
          <cell r="AZ5858">
            <v>0</v>
          </cell>
          <cell r="BA5858">
            <v>0</v>
          </cell>
          <cell r="BB5858">
            <v>0</v>
          </cell>
          <cell r="BC5858">
            <v>0</v>
          </cell>
          <cell r="BD5858">
            <v>30152541</v>
          </cell>
          <cell r="BE5858">
            <v>0</v>
          </cell>
          <cell r="BF5858">
            <v>30152541</v>
          </cell>
          <cell r="BG5858">
            <v>24122033</v>
          </cell>
        </row>
        <row r="5859">
          <cell r="F5859">
            <v>247541000271</v>
          </cell>
          <cell r="G5859" t="str">
            <v>INSTITUCION EDUCATIVA DEPARTAMENTAL LICEO ZAPAYAN</v>
          </cell>
          <cell r="H5859">
            <v>65.961549572568856</v>
          </cell>
          <cell r="I5859">
            <v>-0.65800256290436931</v>
          </cell>
          <cell r="J5859">
            <v>1289</v>
          </cell>
          <cell r="K5859">
            <v>31</v>
          </cell>
          <cell r="L5859">
            <v>99</v>
          </cell>
          <cell r="M5859">
            <v>277</v>
          </cell>
          <cell r="N5859">
            <v>422</v>
          </cell>
          <cell r="O5859">
            <v>0</v>
          </cell>
          <cell r="P5859">
            <v>349</v>
          </cell>
          <cell r="Q5859">
            <v>0</v>
          </cell>
          <cell r="R5859">
            <v>111</v>
          </cell>
          <cell r="S5859">
            <v>0</v>
          </cell>
          <cell r="T5859">
            <v>0</v>
          </cell>
          <cell r="U5859">
            <v>0</v>
          </cell>
          <cell r="V5859">
            <v>0</v>
          </cell>
          <cell r="W5859">
            <v>0</v>
          </cell>
          <cell r="X5859">
            <v>0</v>
          </cell>
          <cell r="Y5859">
            <v>0</v>
          </cell>
          <cell r="Z5859">
            <v>0</v>
          </cell>
          <cell r="AA5859">
            <v>0</v>
          </cell>
          <cell r="AB5859">
            <v>0</v>
          </cell>
          <cell r="AC5859">
            <v>0</v>
          </cell>
          <cell r="AD5859">
            <v>0</v>
          </cell>
          <cell r="AE5859">
            <v>0</v>
          </cell>
          <cell r="AF5859">
            <v>74297</v>
          </cell>
          <cell r="AG5859">
            <v>65612</v>
          </cell>
          <cell r="AH5859">
            <v>98418</v>
          </cell>
          <cell r="AI5859">
            <v>120611</v>
          </cell>
          <cell r="AJ5859">
            <v>91664</v>
          </cell>
          <cell r="AK5859">
            <v>80087</v>
          </cell>
          <cell r="AL5859">
            <v>122541</v>
          </cell>
          <cell r="AM5859">
            <v>147629</v>
          </cell>
          <cell r="AN5859">
            <v>7355403</v>
          </cell>
          <cell r="AO5859">
            <v>50586852</v>
          </cell>
          <cell r="AP5859">
            <v>10924398</v>
          </cell>
          <cell r="AQ5859">
            <v>0</v>
          </cell>
          <cell r="AR5859">
            <v>2841584</v>
          </cell>
          <cell r="AS5859">
            <v>22184099</v>
          </cell>
          <cell r="AT5859">
            <v>0</v>
          </cell>
          <cell r="AU5859">
            <v>0</v>
          </cell>
          <cell r="AV5859">
            <v>0</v>
          </cell>
          <cell r="AW5859">
            <v>0</v>
          </cell>
          <cell r="AX5859">
            <v>0</v>
          </cell>
          <cell r="AY5859">
            <v>0</v>
          </cell>
          <cell r="AZ5859">
            <v>0</v>
          </cell>
          <cell r="BA5859">
            <v>0</v>
          </cell>
          <cell r="BB5859">
            <v>0</v>
          </cell>
          <cell r="BC5859">
            <v>0</v>
          </cell>
          <cell r="BD5859">
            <v>93892336</v>
          </cell>
          <cell r="BE5859">
            <v>0</v>
          </cell>
          <cell r="BF5859">
            <v>93892336</v>
          </cell>
          <cell r="BG5859">
            <v>75113869</v>
          </cell>
        </row>
        <row r="5860">
          <cell r="F5860">
            <v>247541000343</v>
          </cell>
          <cell r="G5860" t="str">
            <v>INSTITUCION EDUCATIVA DEPARTAMENTAL PEDRO DE HEREDIA</v>
          </cell>
          <cell r="H5860">
            <v>70.524008270414512</v>
          </cell>
          <cell r="I5860">
            <v>0.81101601959455361</v>
          </cell>
          <cell r="J5860">
            <v>563</v>
          </cell>
          <cell r="K5860">
            <v>48</v>
          </cell>
          <cell r="L5860">
            <v>0</v>
          </cell>
          <cell r="M5860">
            <v>286</v>
          </cell>
          <cell r="N5860">
            <v>0</v>
          </cell>
          <cell r="O5860">
            <v>148</v>
          </cell>
          <cell r="P5860">
            <v>0</v>
          </cell>
          <cell r="Q5860">
            <v>81</v>
          </cell>
          <cell r="R5860">
            <v>0</v>
          </cell>
          <cell r="S5860">
            <v>0</v>
          </cell>
          <cell r="T5860">
            <v>0</v>
          </cell>
          <cell r="U5860">
            <v>0</v>
          </cell>
          <cell r="V5860">
            <v>0</v>
          </cell>
          <cell r="W5860">
            <v>0</v>
          </cell>
          <cell r="X5860">
            <v>0</v>
          </cell>
          <cell r="Y5860">
            <v>0</v>
          </cell>
          <cell r="Z5860">
            <v>0</v>
          </cell>
          <cell r="AA5860">
            <v>0</v>
          </cell>
          <cell r="AB5860">
            <v>0</v>
          </cell>
          <cell r="AC5860">
            <v>0</v>
          </cell>
          <cell r="AD5860">
            <v>0</v>
          </cell>
          <cell r="AE5860">
            <v>0</v>
          </cell>
          <cell r="AF5860">
            <v>75396</v>
          </cell>
          <cell r="AG5860">
            <v>66583</v>
          </cell>
          <cell r="AH5860">
            <v>99873</v>
          </cell>
          <cell r="AI5860">
            <v>122395</v>
          </cell>
          <cell r="AJ5860">
            <v>93019</v>
          </cell>
          <cell r="AK5860">
            <v>81271</v>
          </cell>
          <cell r="AL5860">
            <v>124353</v>
          </cell>
          <cell r="AM5860">
            <v>149812</v>
          </cell>
          <cell r="AN5860">
            <v>0</v>
          </cell>
          <cell r="AO5860">
            <v>0</v>
          </cell>
          <cell r="AP5860">
            <v>0</v>
          </cell>
          <cell r="AQ5860">
            <v>0</v>
          </cell>
          <cell r="AR5860">
            <v>4464912</v>
          </cell>
          <cell r="AS5860">
            <v>35271614</v>
          </cell>
          <cell r="AT5860">
            <v>10072593</v>
          </cell>
          <cell r="AU5860">
            <v>0</v>
          </cell>
          <cell r="AV5860">
            <v>0</v>
          </cell>
          <cell r="AW5860">
            <v>0</v>
          </cell>
          <cell r="AX5860">
            <v>0</v>
          </cell>
          <cell r="AY5860">
            <v>0</v>
          </cell>
          <cell r="AZ5860">
            <v>0</v>
          </cell>
          <cell r="BA5860">
            <v>0</v>
          </cell>
          <cell r="BB5860">
            <v>0</v>
          </cell>
          <cell r="BC5860">
            <v>0</v>
          </cell>
          <cell r="BD5860">
            <v>49809119</v>
          </cell>
          <cell r="BE5860">
            <v>0</v>
          </cell>
          <cell r="BF5860">
            <v>49809119</v>
          </cell>
          <cell r="BG5860">
            <v>39847295</v>
          </cell>
        </row>
        <row r="5861">
          <cell r="F5861">
            <v>247541000360</v>
          </cell>
          <cell r="G5861" t="str">
            <v>INSTITUCION EDUCATIVA DEPARTAMENTAL SAN PABLO</v>
          </cell>
          <cell r="H5861">
            <v>66.357298416602504</v>
          </cell>
          <cell r="I5861">
            <v>-0.53057951222285649</v>
          </cell>
          <cell r="J5861">
            <v>611</v>
          </cell>
          <cell r="K5861">
            <v>7</v>
          </cell>
          <cell r="L5861">
            <v>44</v>
          </cell>
          <cell r="M5861">
            <v>53</v>
          </cell>
          <cell r="N5861">
            <v>240</v>
          </cell>
          <cell r="O5861">
            <v>33</v>
          </cell>
          <cell r="P5861">
            <v>146</v>
          </cell>
          <cell r="Q5861">
            <v>0</v>
          </cell>
          <cell r="R5861">
            <v>88</v>
          </cell>
          <cell r="S5861">
            <v>0</v>
          </cell>
          <cell r="T5861">
            <v>0</v>
          </cell>
          <cell r="U5861">
            <v>234</v>
          </cell>
          <cell r="V5861">
            <v>0</v>
          </cell>
          <cell r="W5861">
            <v>0</v>
          </cell>
          <cell r="X5861">
            <v>0</v>
          </cell>
          <cell r="Y5861">
            <v>0</v>
          </cell>
          <cell r="Z5861">
            <v>0</v>
          </cell>
          <cell r="AA5861">
            <v>146</v>
          </cell>
          <cell r="AB5861">
            <v>0</v>
          </cell>
          <cell r="AC5861">
            <v>88</v>
          </cell>
          <cell r="AD5861">
            <v>0</v>
          </cell>
          <cell r="AE5861">
            <v>0</v>
          </cell>
          <cell r="AF5861">
            <v>74392</v>
          </cell>
          <cell r="AG5861">
            <v>65697</v>
          </cell>
          <cell r="AH5861">
            <v>98544</v>
          </cell>
          <cell r="AI5861">
            <v>120766</v>
          </cell>
          <cell r="AJ5861">
            <v>91781</v>
          </cell>
          <cell r="AK5861">
            <v>80189</v>
          </cell>
          <cell r="AL5861">
            <v>122699</v>
          </cell>
          <cell r="AM5861">
            <v>147819</v>
          </cell>
          <cell r="AN5861">
            <v>3273248</v>
          </cell>
          <cell r="AO5861">
            <v>25359042</v>
          </cell>
          <cell r="AP5861">
            <v>8671872</v>
          </cell>
          <cell r="AQ5861">
            <v>0</v>
          </cell>
          <cell r="AR5861">
            <v>642467</v>
          </cell>
          <cell r="AS5861">
            <v>6896254</v>
          </cell>
          <cell r="AT5861">
            <v>0</v>
          </cell>
          <cell r="AU5861">
            <v>0</v>
          </cell>
          <cell r="AV5861">
            <v>0</v>
          </cell>
          <cell r="AW5861">
            <v>1918352.4000000001</v>
          </cell>
          <cell r="AX5861">
            <v>1734374.4000000001</v>
          </cell>
          <cell r="AY5861">
            <v>0</v>
          </cell>
          <cell r="AZ5861">
            <v>0</v>
          </cell>
          <cell r="BA5861">
            <v>0</v>
          </cell>
          <cell r="BB5861">
            <v>0</v>
          </cell>
          <cell r="BC5861">
            <v>0</v>
          </cell>
          <cell r="BD5861">
            <v>44842883</v>
          </cell>
          <cell r="BE5861">
            <v>3652727</v>
          </cell>
          <cell r="BF5861">
            <v>48495610</v>
          </cell>
          <cell r="BG5861">
            <v>38796488</v>
          </cell>
        </row>
        <row r="5862">
          <cell r="F5862">
            <v>247541000408</v>
          </cell>
          <cell r="G5862" t="str">
            <v>INSTITUCION EDUCATIVA DEPARTAMENTAL DE BASICA Y MEDIA SANTA CRUZ DE BALSAMO</v>
          </cell>
          <cell r="H5862">
            <v>70.726812560806422</v>
          </cell>
          <cell r="I5862">
            <v>0.87631486193517572</v>
          </cell>
          <cell r="J5862">
            <v>427</v>
          </cell>
          <cell r="K5862">
            <v>40</v>
          </cell>
          <cell r="L5862">
            <v>0</v>
          </cell>
          <cell r="M5862">
            <v>161</v>
          </cell>
          <cell r="N5862">
            <v>0</v>
          </cell>
          <cell r="O5862">
            <v>157</v>
          </cell>
          <cell r="P5862">
            <v>0</v>
          </cell>
          <cell r="Q5862">
            <v>69</v>
          </cell>
          <cell r="R5862">
            <v>0</v>
          </cell>
          <cell r="S5862">
            <v>0</v>
          </cell>
          <cell r="T5862">
            <v>0</v>
          </cell>
          <cell r="U5862">
            <v>0</v>
          </cell>
          <cell r="V5862">
            <v>0</v>
          </cell>
          <cell r="W5862">
            <v>0</v>
          </cell>
          <cell r="X5862">
            <v>0</v>
          </cell>
          <cell r="Y5862">
            <v>0</v>
          </cell>
          <cell r="Z5862">
            <v>0</v>
          </cell>
          <cell r="AA5862">
            <v>0</v>
          </cell>
          <cell r="AB5862">
            <v>0</v>
          </cell>
          <cell r="AC5862">
            <v>0</v>
          </cell>
          <cell r="AD5862">
            <v>0</v>
          </cell>
          <cell r="AE5862">
            <v>0</v>
          </cell>
          <cell r="AF5862">
            <v>75444</v>
          </cell>
          <cell r="AG5862">
            <v>66626</v>
          </cell>
          <cell r="AH5862">
            <v>99938</v>
          </cell>
          <cell r="AI5862">
            <v>122474</v>
          </cell>
          <cell r="AJ5862">
            <v>93080</v>
          </cell>
          <cell r="AK5862">
            <v>81323</v>
          </cell>
          <cell r="AL5862">
            <v>124434</v>
          </cell>
          <cell r="AM5862">
            <v>149909</v>
          </cell>
          <cell r="AN5862">
            <v>0</v>
          </cell>
          <cell r="AO5862">
            <v>0</v>
          </cell>
          <cell r="AP5862">
            <v>0</v>
          </cell>
          <cell r="AQ5862">
            <v>0</v>
          </cell>
          <cell r="AR5862">
            <v>3723200</v>
          </cell>
          <cell r="AS5862">
            <v>25860714</v>
          </cell>
          <cell r="AT5862">
            <v>8585946</v>
          </cell>
          <cell r="AU5862">
            <v>0</v>
          </cell>
          <cell r="AV5862">
            <v>0</v>
          </cell>
          <cell r="AW5862">
            <v>0</v>
          </cell>
          <cell r="AX5862">
            <v>0</v>
          </cell>
          <cell r="AY5862">
            <v>0</v>
          </cell>
          <cell r="AZ5862">
            <v>0</v>
          </cell>
          <cell r="BA5862">
            <v>0</v>
          </cell>
          <cell r="BB5862">
            <v>0</v>
          </cell>
          <cell r="BC5862">
            <v>0</v>
          </cell>
          <cell r="BD5862">
            <v>38169860</v>
          </cell>
          <cell r="BE5862">
            <v>0</v>
          </cell>
          <cell r="BF5862">
            <v>38169860</v>
          </cell>
          <cell r="BG5862">
            <v>30535888</v>
          </cell>
        </row>
        <row r="5863">
          <cell r="F5863">
            <v>247541000475</v>
          </cell>
          <cell r="G5863" t="str">
            <v>INSTITUCION EDUCATIVA DEPARTAMENTAL TECNICA AGROECOLOGICA JOSE DADUL</v>
          </cell>
          <cell r="H5863">
            <v>70.793769936226397</v>
          </cell>
          <cell r="I5863">
            <v>0.89787377024348425</v>
          </cell>
          <cell r="J5863">
            <v>574</v>
          </cell>
          <cell r="K5863">
            <v>29</v>
          </cell>
          <cell r="L5863">
            <v>0</v>
          </cell>
          <cell r="M5863">
            <v>311</v>
          </cell>
          <cell r="N5863">
            <v>0</v>
          </cell>
          <cell r="O5863">
            <v>181</v>
          </cell>
          <cell r="P5863">
            <v>0</v>
          </cell>
          <cell r="Q5863">
            <v>0</v>
          </cell>
          <cell r="R5863">
            <v>0</v>
          </cell>
          <cell r="S5863">
            <v>53</v>
          </cell>
          <cell r="T5863">
            <v>0</v>
          </cell>
          <cell r="U5863">
            <v>53</v>
          </cell>
          <cell r="V5863">
            <v>0</v>
          </cell>
          <cell r="W5863">
            <v>0</v>
          </cell>
          <cell r="X5863">
            <v>0</v>
          </cell>
          <cell r="Y5863">
            <v>0</v>
          </cell>
          <cell r="Z5863">
            <v>0</v>
          </cell>
          <cell r="AA5863">
            <v>0</v>
          </cell>
          <cell r="AB5863">
            <v>0</v>
          </cell>
          <cell r="AC5863">
            <v>0</v>
          </cell>
          <cell r="AD5863">
            <v>53</v>
          </cell>
          <cell r="AE5863">
            <v>0</v>
          </cell>
          <cell r="AF5863">
            <v>75461</v>
          </cell>
          <cell r="AG5863">
            <v>66640</v>
          </cell>
          <cell r="AH5863">
            <v>99960</v>
          </cell>
          <cell r="AI5863">
            <v>122500</v>
          </cell>
          <cell r="AJ5863">
            <v>93099</v>
          </cell>
          <cell r="AK5863">
            <v>81341</v>
          </cell>
          <cell r="AL5863">
            <v>124461</v>
          </cell>
          <cell r="AM5863">
            <v>149941</v>
          </cell>
          <cell r="AN5863">
            <v>0</v>
          </cell>
          <cell r="AO5863">
            <v>0</v>
          </cell>
          <cell r="AP5863">
            <v>0</v>
          </cell>
          <cell r="AQ5863">
            <v>0</v>
          </cell>
          <cell r="AR5863">
            <v>2699871</v>
          </cell>
          <cell r="AS5863">
            <v>40019772</v>
          </cell>
          <cell r="AT5863">
            <v>0</v>
          </cell>
          <cell r="AU5863">
            <v>7946873</v>
          </cell>
          <cell r="AV5863">
            <v>0</v>
          </cell>
          <cell r="AW5863">
            <v>0</v>
          </cell>
          <cell r="AX5863">
            <v>0</v>
          </cell>
          <cell r="AY5863">
            <v>0</v>
          </cell>
          <cell r="AZ5863">
            <v>0</v>
          </cell>
          <cell r="BA5863">
            <v>0</v>
          </cell>
          <cell r="BB5863">
            <v>0</v>
          </cell>
          <cell r="BC5863">
            <v>1589374.6</v>
          </cell>
          <cell r="BD5863">
            <v>50666516</v>
          </cell>
          <cell r="BE5863">
            <v>1589375</v>
          </cell>
          <cell r="BF5863">
            <v>52255891</v>
          </cell>
          <cell r="BG5863">
            <v>41804713</v>
          </cell>
        </row>
        <row r="5864">
          <cell r="F5864">
            <v>247545000071</v>
          </cell>
          <cell r="G5864" t="str">
            <v>INSTITUCION EDUCATIVA TECNICA DEPARTAMENTAL AGROAMBIENTAL SAN JOSE</v>
          </cell>
          <cell r="H5864">
            <v>71.056335414522835</v>
          </cell>
          <cell r="I5864">
            <v>0.98241449538414449</v>
          </cell>
          <cell r="J5864">
            <v>688</v>
          </cell>
          <cell r="K5864">
            <v>51</v>
          </cell>
          <cell r="L5864">
            <v>0</v>
          </cell>
          <cell r="M5864">
            <v>326</v>
          </cell>
          <cell r="N5864">
            <v>0</v>
          </cell>
          <cell r="O5864">
            <v>233</v>
          </cell>
          <cell r="P5864">
            <v>0</v>
          </cell>
          <cell r="Q5864">
            <v>0</v>
          </cell>
          <cell r="R5864">
            <v>0</v>
          </cell>
          <cell r="S5864">
            <v>78</v>
          </cell>
          <cell r="T5864">
            <v>0</v>
          </cell>
          <cell r="U5864">
            <v>0</v>
          </cell>
          <cell r="V5864">
            <v>0</v>
          </cell>
          <cell r="W5864">
            <v>0</v>
          </cell>
          <cell r="X5864">
            <v>0</v>
          </cell>
          <cell r="Y5864">
            <v>0</v>
          </cell>
          <cell r="Z5864">
            <v>0</v>
          </cell>
          <cell r="AA5864">
            <v>0</v>
          </cell>
          <cell r="AB5864">
            <v>0</v>
          </cell>
          <cell r="AC5864">
            <v>0</v>
          </cell>
          <cell r="AD5864">
            <v>0</v>
          </cell>
          <cell r="AE5864">
            <v>0</v>
          </cell>
          <cell r="AF5864">
            <v>75524</v>
          </cell>
          <cell r="AG5864">
            <v>66696</v>
          </cell>
          <cell r="AH5864">
            <v>100043</v>
          </cell>
          <cell r="AI5864">
            <v>122603</v>
          </cell>
          <cell r="AJ5864">
            <v>93177</v>
          </cell>
          <cell r="AK5864">
            <v>81409</v>
          </cell>
          <cell r="AL5864">
            <v>124565</v>
          </cell>
          <cell r="AM5864">
            <v>150067</v>
          </cell>
          <cell r="AN5864">
            <v>0</v>
          </cell>
          <cell r="AO5864">
            <v>0</v>
          </cell>
          <cell r="AP5864">
            <v>0</v>
          </cell>
          <cell r="AQ5864">
            <v>0</v>
          </cell>
          <cell r="AR5864">
            <v>4752027</v>
          </cell>
          <cell r="AS5864">
            <v>45507631</v>
          </cell>
          <cell r="AT5864">
            <v>0</v>
          </cell>
          <cell r="AU5864">
            <v>11705226</v>
          </cell>
          <cell r="AV5864">
            <v>0</v>
          </cell>
          <cell r="AW5864">
            <v>0</v>
          </cell>
          <cell r="AX5864">
            <v>0</v>
          </cell>
          <cell r="AY5864">
            <v>0</v>
          </cell>
          <cell r="AZ5864">
            <v>0</v>
          </cell>
          <cell r="BA5864">
            <v>0</v>
          </cell>
          <cell r="BB5864">
            <v>0</v>
          </cell>
          <cell r="BC5864">
            <v>0</v>
          </cell>
          <cell r="BD5864">
            <v>61964884</v>
          </cell>
          <cell r="BE5864">
            <v>0</v>
          </cell>
          <cell r="BF5864">
            <v>61964884</v>
          </cell>
          <cell r="BG5864">
            <v>49571907</v>
          </cell>
        </row>
        <row r="5865">
          <cell r="F5865">
            <v>247545001701</v>
          </cell>
          <cell r="G5865" t="str">
            <v>INSTITUCION EDUCATIVA DEPARTAMENTAL RURAL EL BRILLANTE</v>
          </cell>
          <cell r="H5865">
            <v>71.334813864915319</v>
          </cell>
          <cell r="I5865">
            <v>1.0720788727614632</v>
          </cell>
          <cell r="J5865">
            <v>463</v>
          </cell>
          <cell r="K5865">
            <v>37</v>
          </cell>
          <cell r="L5865">
            <v>0</v>
          </cell>
          <cell r="M5865">
            <v>227</v>
          </cell>
          <cell r="N5865">
            <v>0</v>
          </cell>
          <cell r="O5865">
            <v>166</v>
          </cell>
          <cell r="P5865">
            <v>0</v>
          </cell>
          <cell r="Q5865">
            <v>33</v>
          </cell>
          <cell r="R5865">
            <v>0</v>
          </cell>
          <cell r="S5865">
            <v>0</v>
          </cell>
          <cell r="T5865">
            <v>0</v>
          </cell>
          <cell r="U5865">
            <v>0</v>
          </cell>
          <cell r="V5865">
            <v>0</v>
          </cell>
          <cell r="W5865">
            <v>0</v>
          </cell>
          <cell r="X5865">
            <v>0</v>
          </cell>
          <cell r="Y5865">
            <v>0</v>
          </cell>
          <cell r="Z5865">
            <v>0</v>
          </cell>
          <cell r="AA5865">
            <v>0</v>
          </cell>
          <cell r="AB5865">
            <v>0</v>
          </cell>
          <cell r="AC5865">
            <v>0</v>
          </cell>
          <cell r="AD5865">
            <v>0</v>
          </cell>
          <cell r="AE5865">
            <v>0</v>
          </cell>
          <cell r="AF5865">
            <v>75591</v>
          </cell>
          <cell r="AG5865">
            <v>66755</v>
          </cell>
          <cell r="AH5865">
            <v>100132</v>
          </cell>
          <cell r="AI5865">
            <v>122712</v>
          </cell>
          <cell r="AJ5865">
            <v>93260</v>
          </cell>
          <cell r="AK5865">
            <v>81481</v>
          </cell>
          <cell r="AL5865">
            <v>124675</v>
          </cell>
          <cell r="AM5865">
            <v>150200</v>
          </cell>
          <cell r="AN5865">
            <v>0</v>
          </cell>
          <cell r="AO5865">
            <v>0</v>
          </cell>
          <cell r="AP5865">
            <v>0</v>
          </cell>
          <cell r="AQ5865">
            <v>0</v>
          </cell>
          <cell r="AR5865">
            <v>3450620</v>
          </cell>
          <cell r="AS5865">
            <v>32022033</v>
          </cell>
          <cell r="AT5865">
            <v>4114275</v>
          </cell>
          <cell r="AU5865">
            <v>0</v>
          </cell>
          <cell r="AV5865">
            <v>0</v>
          </cell>
          <cell r="AW5865">
            <v>0</v>
          </cell>
          <cell r="AX5865">
            <v>0</v>
          </cell>
          <cell r="AY5865">
            <v>0</v>
          </cell>
          <cell r="AZ5865">
            <v>0</v>
          </cell>
          <cell r="BA5865">
            <v>0</v>
          </cell>
          <cell r="BB5865">
            <v>0</v>
          </cell>
          <cell r="BC5865">
            <v>0</v>
          </cell>
          <cell r="BD5865">
            <v>39586928</v>
          </cell>
          <cell r="BE5865">
            <v>0</v>
          </cell>
          <cell r="BF5865">
            <v>39586928</v>
          </cell>
          <cell r="BG5865">
            <v>31669542</v>
          </cell>
        </row>
        <row r="5866">
          <cell r="F5866">
            <v>247551000317</v>
          </cell>
          <cell r="G5866" t="str">
            <v>INSTITUCION EDUCATIVA DEPARTAMENTAL FLORES DE MARIA</v>
          </cell>
          <cell r="H5866">
            <v>71.62575460960322</v>
          </cell>
          <cell r="I5866">
            <v>1.1657558545507811</v>
          </cell>
          <cell r="J5866">
            <v>232</v>
          </cell>
          <cell r="K5866">
            <v>19</v>
          </cell>
          <cell r="L5866">
            <v>0</v>
          </cell>
          <cell r="M5866">
            <v>86</v>
          </cell>
          <cell r="N5866">
            <v>0</v>
          </cell>
          <cell r="O5866">
            <v>92</v>
          </cell>
          <cell r="P5866">
            <v>0</v>
          </cell>
          <cell r="Q5866">
            <v>35</v>
          </cell>
          <cell r="R5866">
            <v>0</v>
          </cell>
          <cell r="S5866">
            <v>0</v>
          </cell>
          <cell r="T5866">
            <v>0</v>
          </cell>
          <cell r="U5866">
            <v>0</v>
          </cell>
          <cell r="V5866">
            <v>0</v>
          </cell>
          <cell r="W5866">
            <v>0</v>
          </cell>
          <cell r="X5866">
            <v>0</v>
          </cell>
          <cell r="Y5866">
            <v>0</v>
          </cell>
          <cell r="Z5866">
            <v>0</v>
          </cell>
          <cell r="AA5866">
            <v>0</v>
          </cell>
          <cell r="AB5866">
            <v>0</v>
          </cell>
          <cell r="AC5866">
            <v>0</v>
          </cell>
          <cell r="AD5866">
            <v>0</v>
          </cell>
          <cell r="AE5866">
            <v>0</v>
          </cell>
          <cell r="AF5866">
            <v>75661</v>
          </cell>
          <cell r="AG5866">
            <v>66817</v>
          </cell>
          <cell r="AH5866">
            <v>100225</v>
          </cell>
          <cell r="AI5866">
            <v>122825</v>
          </cell>
          <cell r="AJ5866">
            <v>93347</v>
          </cell>
          <cell r="AK5866">
            <v>81557</v>
          </cell>
          <cell r="AL5866">
            <v>124791</v>
          </cell>
          <cell r="AM5866">
            <v>150339</v>
          </cell>
          <cell r="AN5866">
            <v>0</v>
          </cell>
          <cell r="AO5866">
            <v>0</v>
          </cell>
          <cell r="AP5866">
            <v>0</v>
          </cell>
          <cell r="AQ5866">
            <v>0</v>
          </cell>
          <cell r="AR5866">
            <v>1773593</v>
          </cell>
          <cell r="AS5866">
            <v>14517146</v>
          </cell>
          <cell r="AT5866">
            <v>4367685</v>
          </cell>
          <cell r="AU5866">
            <v>0</v>
          </cell>
          <cell r="AV5866">
            <v>0</v>
          </cell>
          <cell r="AW5866">
            <v>0</v>
          </cell>
          <cell r="AX5866">
            <v>0</v>
          </cell>
          <cell r="AY5866">
            <v>0</v>
          </cell>
          <cell r="AZ5866">
            <v>0</v>
          </cell>
          <cell r="BA5866">
            <v>0</v>
          </cell>
          <cell r="BB5866">
            <v>0</v>
          </cell>
          <cell r="BC5866">
            <v>0</v>
          </cell>
          <cell r="BD5866">
            <v>20658424</v>
          </cell>
          <cell r="BE5866">
            <v>0</v>
          </cell>
          <cell r="BF5866">
            <v>20658424</v>
          </cell>
          <cell r="BG5866">
            <v>16526739</v>
          </cell>
        </row>
        <row r="5867">
          <cell r="F5867">
            <v>247551000392</v>
          </cell>
          <cell r="G5867" t="str">
            <v>INSTITUCION EDUCATIVA DEPARTAMENTAL RURAL DE MEDIA LUNA</v>
          </cell>
          <cell r="H5867">
            <v>68.895763856670627</v>
          </cell>
          <cell r="I5867">
            <v>0.28675455027554969</v>
          </cell>
          <cell r="J5867">
            <v>1380</v>
          </cell>
          <cell r="K5867">
            <v>111</v>
          </cell>
          <cell r="L5867">
            <v>0</v>
          </cell>
          <cell r="M5867">
            <v>735</v>
          </cell>
          <cell r="N5867">
            <v>0</v>
          </cell>
          <cell r="O5867">
            <v>401</v>
          </cell>
          <cell r="P5867">
            <v>0</v>
          </cell>
          <cell r="Q5867">
            <v>2</v>
          </cell>
          <cell r="R5867">
            <v>0</v>
          </cell>
          <cell r="S5867">
            <v>131</v>
          </cell>
          <cell r="T5867">
            <v>0</v>
          </cell>
          <cell r="U5867">
            <v>1188</v>
          </cell>
          <cell r="V5867">
            <v>97</v>
          </cell>
          <cell r="W5867">
            <v>0</v>
          </cell>
          <cell r="X5867">
            <v>656</v>
          </cell>
          <cell r="Y5867">
            <v>0</v>
          </cell>
          <cell r="Z5867">
            <v>302</v>
          </cell>
          <cell r="AA5867">
            <v>0</v>
          </cell>
          <cell r="AB5867">
            <v>2</v>
          </cell>
          <cell r="AC5867">
            <v>0</v>
          </cell>
          <cell r="AD5867">
            <v>131</v>
          </cell>
          <cell r="AE5867">
            <v>0</v>
          </cell>
          <cell r="AF5867">
            <v>75003</v>
          </cell>
          <cell r="AG5867">
            <v>66236</v>
          </cell>
          <cell r="AH5867">
            <v>99354</v>
          </cell>
          <cell r="AI5867">
            <v>121758</v>
          </cell>
          <cell r="AJ5867">
            <v>92536</v>
          </cell>
          <cell r="AK5867">
            <v>80848</v>
          </cell>
          <cell r="AL5867">
            <v>123707</v>
          </cell>
          <cell r="AM5867">
            <v>149033</v>
          </cell>
          <cell r="AN5867">
            <v>0</v>
          </cell>
          <cell r="AO5867">
            <v>0</v>
          </cell>
          <cell r="AP5867">
            <v>0</v>
          </cell>
          <cell r="AQ5867">
            <v>0</v>
          </cell>
          <cell r="AR5867">
            <v>10271496</v>
          </cell>
          <cell r="AS5867">
            <v>91843328</v>
          </cell>
          <cell r="AT5867">
            <v>247414</v>
          </cell>
          <cell r="AU5867">
            <v>19523323</v>
          </cell>
          <cell r="AV5867">
            <v>0</v>
          </cell>
          <cell r="AW5867">
            <v>0</v>
          </cell>
          <cell r="AX5867">
            <v>0</v>
          </cell>
          <cell r="AY5867">
            <v>0</v>
          </cell>
          <cell r="AZ5867">
            <v>1795198.4000000001</v>
          </cell>
          <cell r="BA5867">
            <v>15490476.800000001</v>
          </cell>
          <cell r="BB5867">
            <v>49482.8</v>
          </cell>
          <cell r="BC5867">
            <v>3904664.6</v>
          </cell>
          <cell r="BD5867">
            <v>121885561</v>
          </cell>
          <cell r="BE5867">
            <v>21239823</v>
          </cell>
          <cell r="BF5867">
            <v>143125384</v>
          </cell>
          <cell r="BG5867">
            <v>114500307</v>
          </cell>
        </row>
        <row r="5868">
          <cell r="F5868">
            <v>247551001003</v>
          </cell>
          <cell r="G5868" t="str">
            <v>INSTITUCION EDUCATIVA DEPARTAMENTAL AGROPECUARIA NUESTRA SEÑORA DE LAS MERCEDES</v>
          </cell>
          <cell r="H5868">
            <v>71.902833169799976</v>
          </cell>
          <cell r="I5868">
            <v>1.2549694958563513</v>
          </cell>
          <cell r="J5868">
            <v>1279</v>
          </cell>
          <cell r="K5868">
            <v>136</v>
          </cell>
          <cell r="L5868">
            <v>0</v>
          </cell>
          <cell r="M5868">
            <v>657</v>
          </cell>
          <cell r="N5868">
            <v>0</v>
          </cell>
          <cell r="O5868">
            <v>370</v>
          </cell>
          <cell r="P5868">
            <v>0</v>
          </cell>
          <cell r="Q5868">
            <v>9</v>
          </cell>
          <cell r="R5868">
            <v>0</v>
          </cell>
          <cell r="S5868">
            <v>107</v>
          </cell>
          <cell r="T5868">
            <v>0</v>
          </cell>
          <cell r="U5868">
            <v>0</v>
          </cell>
          <cell r="V5868">
            <v>0</v>
          </cell>
          <cell r="W5868">
            <v>0</v>
          </cell>
          <cell r="X5868">
            <v>0</v>
          </cell>
          <cell r="Y5868">
            <v>0</v>
          </cell>
          <cell r="Z5868">
            <v>0</v>
          </cell>
          <cell r="AA5868">
            <v>0</v>
          </cell>
          <cell r="AB5868">
            <v>0</v>
          </cell>
          <cell r="AC5868">
            <v>0</v>
          </cell>
          <cell r="AD5868">
            <v>0</v>
          </cell>
          <cell r="AE5868">
            <v>0</v>
          </cell>
          <cell r="AF5868">
            <v>75728</v>
          </cell>
          <cell r="AG5868">
            <v>66876</v>
          </cell>
          <cell r="AH5868">
            <v>100313</v>
          </cell>
          <cell r="AI5868">
            <v>122934</v>
          </cell>
          <cell r="AJ5868">
            <v>93429</v>
          </cell>
          <cell r="AK5868">
            <v>81629</v>
          </cell>
          <cell r="AL5868">
            <v>124901</v>
          </cell>
          <cell r="AM5868">
            <v>150472</v>
          </cell>
          <cell r="AN5868">
            <v>0</v>
          </cell>
          <cell r="AO5868">
            <v>0</v>
          </cell>
          <cell r="AP5868">
            <v>0</v>
          </cell>
          <cell r="AQ5868">
            <v>0</v>
          </cell>
          <cell r="AR5868">
            <v>12706344</v>
          </cell>
          <cell r="AS5868">
            <v>83832983</v>
          </cell>
          <cell r="AT5868">
            <v>1124109</v>
          </cell>
          <cell r="AU5868">
            <v>16100504</v>
          </cell>
          <cell r="AV5868">
            <v>0</v>
          </cell>
          <cell r="AW5868">
            <v>0</v>
          </cell>
          <cell r="AX5868">
            <v>0</v>
          </cell>
          <cell r="AY5868">
            <v>0</v>
          </cell>
          <cell r="AZ5868">
            <v>0</v>
          </cell>
          <cell r="BA5868">
            <v>0</v>
          </cell>
          <cell r="BB5868">
            <v>0</v>
          </cell>
          <cell r="BC5868">
            <v>0</v>
          </cell>
          <cell r="BD5868">
            <v>113763940</v>
          </cell>
          <cell r="BE5868">
            <v>0</v>
          </cell>
          <cell r="BF5868">
            <v>113763940</v>
          </cell>
          <cell r="BG5868">
            <v>91011152</v>
          </cell>
        </row>
        <row r="5869">
          <cell r="F5869">
            <v>247551001071</v>
          </cell>
          <cell r="G5869" t="str">
            <v>INSTITUCION EDUCATIVA DEPARTAMENTAL ALBERTO CABALLERO DE MONTE RUBIO</v>
          </cell>
          <cell r="H5869">
            <v>70.773439453992935</v>
          </cell>
          <cell r="I5869">
            <v>0.89132776990243534</v>
          </cell>
          <cell r="J5869">
            <v>1588</v>
          </cell>
          <cell r="K5869">
            <v>247</v>
          </cell>
          <cell r="L5869">
            <v>0</v>
          </cell>
          <cell r="M5869">
            <v>761</v>
          </cell>
          <cell r="N5869">
            <v>0</v>
          </cell>
          <cell r="O5869">
            <v>434</v>
          </cell>
          <cell r="P5869">
            <v>0</v>
          </cell>
          <cell r="Q5869">
            <v>146</v>
          </cell>
          <cell r="R5869">
            <v>0</v>
          </cell>
          <cell r="S5869">
            <v>0</v>
          </cell>
          <cell r="T5869">
            <v>0</v>
          </cell>
          <cell r="U5869">
            <v>146</v>
          </cell>
          <cell r="V5869">
            <v>0</v>
          </cell>
          <cell r="W5869">
            <v>0</v>
          </cell>
          <cell r="X5869">
            <v>0</v>
          </cell>
          <cell r="Y5869">
            <v>0</v>
          </cell>
          <cell r="Z5869">
            <v>0</v>
          </cell>
          <cell r="AA5869">
            <v>0</v>
          </cell>
          <cell r="AB5869">
            <v>146</v>
          </cell>
          <cell r="AC5869">
            <v>0</v>
          </cell>
          <cell r="AD5869">
            <v>0</v>
          </cell>
          <cell r="AE5869">
            <v>0</v>
          </cell>
          <cell r="AF5869">
            <v>75456</v>
          </cell>
          <cell r="AG5869">
            <v>66636</v>
          </cell>
          <cell r="AH5869">
            <v>99953</v>
          </cell>
          <cell r="AI5869">
            <v>122492</v>
          </cell>
          <cell r="AJ5869">
            <v>93093</v>
          </cell>
          <cell r="AK5869">
            <v>81336</v>
          </cell>
          <cell r="AL5869">
            <v>124452</v>
          </cell>
          <cell r="AM5869">
            <v>149932</v>
          </cell>
          <cell r="AN5869">
            <v>0</v>
          </cell>
          <cell r="AO5869">
            <v>0</v>
          </cell>
          <cell r="AP5869">
            <v>0</v>
          </cell>
          <cell r="AQ5869">
            <v>0</v>
          </cell>
          <cell r="AR5869">
            <v>22993971</v>
          </cell>
          <cell r="AS5869">
            <v>97196520</v>
          </cell>
          <cell r="AT5869">
            <v>18169992</v>
          </cell>
          <cell r="AU5869">
            <v>0</v>
          </cell>
          <cell r="AV5869">
            <v>0</v>
          </cell>
          <cell r="AW5869">
            <v>0</v>
          </cell>
          <cell r="AX5869">
            <v>0</v>
          </cell>
          <cell r="AY5869">
            <v>0</v>
          </cell>
          <cell r="AZ5869">
            <v>0</v>
          </cell>
          <cell r="BA5869">
            <v>0</v>
          </cell>
          <cell r="BB5869">
            <v>3633998.4000000004</v>
          </cell>
          <cell r="BC5869">
            <v>0</v>
          </cell>
          <cell r="BD5869">
            <v>138360483</v>
          </cell>
          <cell r="BE5869">
            <v>3633998</v>
          </cell>
          <cell r="BF5869">
            <v>141994481</v>
          </cell>
          <cell r="BG5869">
            <v>113595585</v>
          </cell>
        </row>
        <row r="5870">
          <cell r="F5870">
            <v>247551001178</v>
          </cell>
          <cell r="G5870" t="str">
            <v>INSTITUCION EDUCATIVA DEPARTAMENTAL AGROPECUARIA OTILIA MENA ALVAREZ</v>
          </cell>
          <cell r="H5870">
            <v>71.57475296297136</v>
          </cell>
          <cell r="I5870">
            <v>1.1493343652613275</v>
          </cell>
          <cell r="J5870">
            <v>512</v>
          </cell>
          <cell r="K5870">
            <v>34</v>
          </cell>
          <cell r="L5870">
            <v>0</v>
          </cell>
          <cell r="M5870">
            <v>236</v>
          </cell>
          <cell r="N5870">
            <v>0</v>
          </cell>
          <cell r="O5870">
            <v>182</v>
          </cell>
          <cell r="P5870">
            <v>0</v>
          </cell>
          <cell r="Q5870">
            <v>0</v>
          </cell>
          <cell r="R5870">
            <v>0</v>
          </cell>
          <cell r="S5870">
            <v>60</v>
          </cell>
          <cell r="T5870">
            <v>0</v>
          </cell>
          <cell r="U5870">
            <v>0</v>
          </cell>
          <cell r="V5870">
            <v>0</v>
          </cell>
          <cell r="W5870">
            <v>0</v>
          </cell>
          <cell r="X5870">
            <v>0</v>
          </cell>
          <cell r="Y5870">
            <v>0</v>
          </cell>
          <cell r="Z5870">
            <v>0</v>
          </cell>
          <cell r="AA5870">
            <v>0</v>
          </cell>
          <cell r="AB5870">
            <v>0</v>
          </cell>
          <cell r="AC5870">
            <v>0</v>
          </cell>
          <cell r="AD5870">
            <v>0</v>
          </cell>
          <cell r="AE5870">
            <v>0</v>
          </cell>
          <cell r="AF5870">
            <v>75649</v>
          </cell>
          <cell r="AG5870">
            <v>66806</v>
          </cell>
          <cell r="AH5870">
            <v>100209</v>
          </cell>
          <cell r="AI5870">
            <v>122805</v>
          </cell>
          <cell r="AJ5870">
            <v>93332</v>
          </cell>
          <cell r="AK5870">
            <v>81544</v>
          </cell>
          <cell r="AL5870">
            <v>124771</v>
          </cell>
          <cell r="AM5870">
            <v>150315</v>
          </cell>
          <cell r="AN5870">
            <v>0</v>
          </cell>
          <cell r="AO5870">
            <v>0</v>
          </cell>
          <cell r="AP5870">
            <v>0</v>
          </cell>
          <cell r="AQ5870">
            <v>0</v>
          </cell>
          <cell r="AR5870">
            <v>3173288</v>
          </cell>
          <cell r="AS5870">
            <v>34085392</v>
          </cell>
          <cell r="AT5870">
            <v>0</v>
          </cell>
          <cell r="AU5870">
            <v>9018900</v>
          </cell>
          <cell r="AV5870">
            <v>0</v>
          </cell>
          <cell r="AW5870">
            <v>0</v>
          </cell>
          <cell r="AX5870">
            <v>0</v>
          </cell>
          <cell r="AY5870">
            <v>0</v>
          </cell>
          <cell r="AZ5870">
            <v>0</v>
          </cell>
          <cell r="BA5870">
            <v>0</v>
          </cell>
          <cell r="BB5870">
            <v>0</v>
          </cell>
          <cell r="BC5870">
            <v>0</v>
          </cell>
          <cell r="BD5870">
            <v>46277580</v>
          </cell>
          <cell r="BE5870">
            <v>0</v>
          </cell>
          <cell r="BF5870">
            <v>46277580</v>
          </cell>
          <cell r="BG5870">
            <v>37022064</v>
          </cell>
        </row>
        <row r="5871">
          <cell r="F5871">
            <v>247551001224</v>
          </cell>
          <cell r="G5871" t="str">
            <v>INSTITUCION EDUCATIVA DEPARTAMENTAL RURAL SAN MARTIN DE LOBA</v>
          </cell>
          <cell r="H5871">
            <v>71.010778016085482</v>
          </cell>
          <cell r="I5871">
            <v>0.96774594289809568</v>
          </cell>
          <cell r="J5871">
            <v>782</v>
          </cell>
          <cell r="K5871">
            <v>101</v>
          </cell>
          <cell r="L5871">
            <v>0</v>
          </cell>
          <cell r="M5871">
            <v>392</v>
          </cell>
          <cell r="N5871">
            <v>0</v>
          </cell>
          <cell r="O5871">
            <v>215</v>
          </cell>
          <cell r="P5871">
            <v>0</v>
          </cell>
          <cell r="Q5871">
            <v>0</v>
          </cell>
          <cell r="R5871">
            <v>0</v>
          </cell>
          <cell r="S5871">
            <v>74</v>
          </cell>
          <cell r="T5871">
            <v>0</v>
          </cell>
          <cell r="U5871">
            <v>0</v>
          </cell>
          <cell r="V5871">
            <v>0</v>
          </cell>
          <cell r="W5871">
            <v>0</v>
          </cell>
          <cell r="X5871">
            <v>0</v>
          </cell>
          <cell r="Y5871">
            <v>0</v>
          </cell>
          <cell r="Z5871">
            <v>0</v>
          </cell>
          <cell r="AA5871">
            <v>0</v>
          </cell>
          <cell r="AB5871">
            <v>0</v>
          </cell>
          <cell r="AC5871">
            <v>0</v>
          </cell>
          <cell r="AD5871">
            <v>0</v>
          </cell>
          <cell r="AE5871">
            <v>0</v>
          </cell>
          <cell r="AF5871">
            <v>75513</v>
          </cell>
          <cell r="AG5871">
            <v>66686</v>
          </cell>
          <cell r="AH5871">
            <v>100029</v>
          </cell>
          <cell r="AI5871">
            <v>122585</v>
          </cell>
          <cell r="AJ5871">
            <v>93164</v>
          </cell>
          <cell r="AK5871">
            <v>81397</v>
          </cell>
          <cell r="AL5871">
            <v>124547</v>
          </cell>
          <cell r="AM5871">
            <v>150045</v>
          </cell>
          <cell r="AN5871">
            <v>0</v>
          </cell>
          <cell r="AO5871">
            <v>0</v>
          </cell>
          <cell r="AP5871">
            <v>0</v>
          </cell>
          <cell r="AQ5871">
            <v>0</v>
          </cell>
          <cell r="AR5871">
            <v>9409564</v>
          </cell>
          <cell r="AS5871">
            <v>49407979</v>
          </cell>
          <cell r="AT5871">
            <v>0</v>
          </cell>
          <cell r="AU5871">
            <v>11103330</v>
          </cell>
          <cell r="AV5871">
            <v>0</v>
          </cell>
          <cell r="AW5871">
            <v>0</v>
          </cell>
          <cell r="AX5871">
            <v>0</v>
          </cell>
          <cell r="AY5871">
            <v>0</v>
          </cell>
          <cell r="AZ5871">
            <v>0</v>
          </cell>
          <cell r="BA5871">
            <v>0</v>
          </cell>
          <cell r="BB5871">
            <v>0</v>
          </cell>
          <cell r="BC5871">
            <v>0</v>
          </cell>
          <cell r="BD5871">
            <v>69920873</v>
          </cell>
          <cell r="BE5871">
            <v>0</v>
          </cell>
          <cell r="BF5871">
            <v>69920873</v>
          </cell>
          <cell r="BG5871">
            <v>55936698</v>
          </cell>
        </row>
        <row r="5872">
          <cell r="F5872">
            <v>247555000001</v>
          </cell>
          <cell r="G5872" t="str">
            <v>INSTITUCION EDUCATIVA DEPARTAMENTAL LUIS CARLOS GALAN SARMIENTO</v>
          </cell>
          <cell r="H5872">
            <v>65.313131652449599</v>
          </cell>
          <cell r="I5872">
            <v>-0.86677989919680953</v>
          </cell>
          <cell r="J5872">
            <v>3819</v>
          </cell>
          <cell r="K5872">
            <v>50</v>
          </cell>
          <cell r="L5872">
            <v>346</v>
          </cell>
          <cell r="M5872">
            <v>259</v>
          </cell>
          <cell r="N5872">
            <v>1847</v>
          </cell>
          <cell r="O5872">
            <v>210</v>
          </cell>
          <cell r="P5872">
            <v>814</v>
          </cell>
          <cell r="Q5872">
            <v>68</v>
          </cell>
          <cell r="R5872">
            <v>1</v>
          </cell>
          <cell r="S5872">
            <v>0</v>
          </cell>
          <cell r="T5872">
            <v>224</v>
          </cell>
          <cell r="U5872">
            <v>702</v>
          </cell>
          <cell r="V5872">
            <v>5</v>
          </cell>
          <cell r="W5872">
            <v>61</v>
          </cell>
          <cell r="X5872">
            <v>48</v>
          </cell>
          <cell r="Y5872">
            <v>363</v>
          </cell>
          <cell r="Z5872">
            <v>0</v>
          </cell>
          <cell r="AA5872">
            <v>0</v>
          </cell>
          <cell r="AB5872">
            <v>0</v>
          </cell>
          <cell r="AC5872">
            <v>1</v>
          </cell>
          <cell r="AD5872">
            <v>0</v>
          </cell>
          <cell r="AE5872">
            <v>224</v>
          </cell>
          <cell r="AF5872">
            <v>74141</v>
          </cell>
          <cell r="AG5872">
            <v>65475</v>
          </cell>
          <cell r="AH5872">
            <v>98211</v>
          </cell>
          <cell r="AI5872">
            <v>120358</v>
          </cell>
          <cell r="AJ5872">
            <v>91471</v>
          </cell>
          <cell r="AK5872">
            <v>79918</v>
          </cell>
          <cell r="AL5872">
            <v>122284</v>
          </cell>
          <cell r="AM5872">
            <v>147319</v>
          </cell>
          <cell r="AN5872">
            <v>25652786</v>
          </cell>
          <cell r="AO5872">
            <v>174228975</v>
          </cell>
          <cell r="AP5872">
            <v>98211</v>
          </cell>
          <cell r="AQ5872">
            <v>26960192</v>
          </cell>
          <cell r="AR5872">
            <v>4573550</v>
          </cell>
          <cell r="AS5872">
            <v>37481542</v>
          </cell>
          <cell r="AT5872">
            <v>8315312</v>
          </cell>
          <cell r="AU5872">
            <v>0</v>
          </cell>
          <cell r="AV5872">
            <v>904520.20000000007</v>
          </cell>
          <cell r="AW5872">
            <v>4753485</v>
          </cell>
          <cell r="AX5872">
            <v>19642.2</v>
          </cell>
          <cell r="AY5872">
            <v>5392038.4000000004</v>
          </cell>
          <cell r="AZ5872">
            <v>91471</v>
          </cell>
          <cell r="BA5872">
            <v>767212.8</v>
          </cell>
          <cell r="BB5872">
            <v>0</v>
          </cell>
          <cell r="BC5872">
            <v>0</v>
          </cell>
          <cell r="BD5872">
            <v>277310568</v>
          </cell>
          <cell r="BE5872">
            <v>11928370</v>
          </cell>
          <cell r="BF5872">
            <v>289238938</v>
          </cell>
          <cell r="BG5872">
            <v>231391150</v>
          </cell>
        </row>
        <row r="5873">
          <cell r="F5873">
            <v>247555002331</v>
          </cell>
          <cell r="G5873" t="str">
            <v>INSTITUCION EDUCATIVA DEPARTAMENTAL AGROPECUARIA URBANO MOLINA CASTRO</v>
          </cell>
          <cell r="H5873">
            <v>69.803606621955169</v>
          </cell>
          <cell r="I5873">
            <v>0.57906139193965711</v>
          </cell>
          <cell r="J5873">
            <v>2414</v>
          </cell>
          <cell r="K5873">
            <v>228</v>
          </cell>
          <cell r="L5873">
            <v>0</v>
          </cell>
          <cell r="M5873">
            <v>1159</v>
          </cell>
          <cell r="N5873">
            <v>0</v>
          </cell>
          <cell r="O5873">
            <v>791</v>
          </cell>
          <cell r="P5873">
            <v>0</v>
          </cell>
          <cell r="Q5873">
            <v>0</v>
          </cell>
          <cell r="R5873">
            <v>0</v>
          </cell>
          <cell r="S5873">
            <v>236</v>
          </cell>
          <cell r="T5873">
            <v>0</v>
          </cell>
          <cell r="U5873">
            <v>236</v>
          </cell>
          <cell r="V5873">
            <v>0</v>
          </cell>
          <cell r="W5873">
            <v>0</v>
          </cell>
          <cell r="X5873">
            <v>0</v>
          </cell>
          <cell r="Y5873">
            <v>0</v>
          </cell>
          <cell r="Z5873">
            <v>0</v>
          </cell>
          <cell r="AA5873">
            <v>0</v>
          </cell>
          <cell r="AB5873">
            <v>0</v>
          </cell>
          <cell r="AC5873">
            <v>0</v>
          </cell>
          <cell r="AD5873">
            <v>236</v>
          </cell>
          <cell r="AE5873">
            <v>0</v>
          </cell>
          <cell r="AF5873">
            <v>75222</v>
          </cell>
          <cell r="AG5873">
            <v>66429</v>
          </cell>
          <cell r="AH5873">
            <v>99644</v>
          </cell>
          <cell r="AI5873">
            <v>122113</v>
          </cell>
          <cell r="AJ5873">
            <v>92805</v>
          </cell>
          <cell r="AK5873">
            <v>81084</v>
          </cell>
          <cell r="AL5873">
            <v>124067</v>
          </cell>
          <cell r="AM5873">
            <v>149468</v>
          </cell>
          <cell r="AN5873">
            <v>0</v>
          </cell>
          <cell r="AO5873">
            <v>0</v>
          </cell>
          <cell r="AP5873">
            <v>0</v>
          </cell>
          <cell r="AQ5873">
            <v>0</v>
          </cell>
          <cell r="AR5873">
            <v>21159540</v>
          </cell>
          <cell r="AS5873">
            <v>158113800</v>
          </cell>
          <cell r="AT5873">
            <v>0</v>
          </cell>
          <cell r="AU5873">
            <v>35274448</v>
          </cell>
          <cell r="AV5873">
            <v>0</v>
          </cell>
          <cell r="AW5873">
            <v>0</v>
          </cell>
          <cell r="AX5873">
            <v>0</v>
          </cell>
          <cell r="AY5873">
            <v>0</v>
          </cell>
          <cell r="AZ5873">
            <v>0</v>
          </cell>
          <cell r="BA5873">
            <v>0</v>
          </cell>
          <cell r="BB5873">
            <v>0</v>
          </cell>
          <cell r="BC5873">
            <v>7054889.6000000006</v>
          </cell>
          <cell r="BD5873">
            <v>214547788</v>
          </cell>
          <cell r="BE5873">
            <v>7054890</v>
          </cell>
          <cell r="BF5873">
            <v>221602678</v>
          </cell>
          <cell r="BG5873">
            <v>177282142</v>
          </cell>
        </row>
        <row r="5874">
          <cell r="F5874">
            <v>247555002471</v>
          </cell>
          <cell r="G5874" t="str">
            <v>INSTITUCION EDUCATIVA DEPARTAMENTAL TECNICA NUEVA GRANADA</v>
          </cell>
          <cell r="H5874">
            <v>65.609255687326026</v>
          </cell>
          <cell r="I5874">
            <v>-0.77143400375595017</v>
          </cell>
          <cell r="J5874">
            <v>1391</v>
          </cell>
          <cell r="K5874">
            <v>31</v>
          </cell>
          <cell r="L5874">
            <v>90</v>
          </cell>
          <cell r="M5874">
            <v>222</v>
          </cell>
          <cell r="N5874">
            <v>422</v>
          </cell>
          <cell r="O5874">
            <v>0</v>
          </cell>
          <cell r="P5874">
            <v>514</v>
          </cell>
          <cell r="Q5874">
            <v>0</v>
          </cell>
          <cell r="R5874">
            <v>0</v>
          </cell>
          <cell r="S5874">
            <v>0</v>
          </cell>
          <cell r="T5874">
            <v>112</v>
          </cell>
          <cell r="U5874">
            <v>112</v>
          </cell>
          <cell r="V5874">
            <v>0</v>
          </cell>
          <cell r="W5874">
            <v>0</v>
          </cell>
          <cell r="X5874">
            <v>0</v>
          </cell>
          <cell r="Y5874">
            <v>0</v>
          </cell>
          <cell r="Z5874">
            <v>0</v>
          </cell>
          <cell r="AA5874">
            <v>0</v>
          </cell>
          <cell r="AB5874">
            <v>0</v>
          </cell>
          <cell r="AC5874">
            <v>0</v>
          </cell>
          <cell r="AD5874">
            <v>0</v>
          </cell>
          <cell r="AE5874">
            <v>112</v>
          </cell>
          <cell r="AF5874">
            <v>74212</v>
          </cell>
          <cell r="AG5874">
            <v>65537</v>
          </cell>
          <cell r="AH5874">
            <v>98306</v>
          </cell>
          <cell r="AI5874">
            <v>120473</v>
          </cell>
          <cell r="AJ5874">
            <v>91559</v>
          </cell>
          <cell r="AK5874">
            <v>79995</v>
          </cell>
          <cell r="AL5874">
            <v>122401</v>
          </cell>
          <cell r="AM5874">
            <v>147461</v>
          </cell>
          <cell r="AN5874">
            <v>6679080</v>
          </cell>
          <cell r="AO5874">
            <v>61342632</v>
          </cell>
          <cell r="AP5874">
            <v>0</v>
          </cell>
          <cell r="AQ5874">
            <v>13492976</v>
          </cell>
          <cell r="AR5874">
            <v>2838329</v>
          </cell>
          <cell r="AS5874">
            <v>17758890</v>
          </cell>
          <cell r="AT5874">
            <v>0</v>
          </cell>
          <cell r="AU5874">
            <v>0</v>
          </cell>
          <cell r="AV5874">
            <v>0</v>
          </cell>
          <cell r="AW5874">
            <v>0</v>
          </cell>
          <cell r="AX5874">
            <v>0</v>
          </cell>
          <cell r="AY5874">
            <v>2698595.2</v>
          </cell>
          <cell r="AZ5874">
            <v>0</v>
          </cell>
          <cell r="BA5874">
            <v>0</v>
          </cell>
          <cell r="BB5874">
            <v>0</v>
          </cell>
          <cell r="BC5874">
            <v>0</v>
          </cell>
          <cell r="BD5874">
            <v>102111907</v>
          </cell>
          <cell r="BE5874">
            <v>2698595</v>
          </cell>
          <cell r="BF5874">
            <v>104810502</v>
          </cell>
          <cell r="BG5874">
            <v>83848402</v>
          </cell>
        </row>
        <row r="5875">
          <cell r="F5875">
            <v>247555002624</v>
          </cell>
          <cell r="G5875" t="str">
            <v>INSTITUCION EDUCATIVA DEPARTAMENTAL ROSA CORTINA HERNANDEZ</v>
          </cell>
          <cell r="H5875">
            <v>71.398256383743444</v>
          </cell>
          <cell r="I5875">
            <v>1.0925060689842063</v>
          </cell>
          <cell r="J5875">
            <v>1687</v>
          </cell>
          <cell r="K5875">
            <v>126</v>
          </cell>
          <cell r="L5875">
            <v>0</v>
          </cell>
          <cell r="M5875">
            <v>834</v>
          </cell>
          <cell r="N5875">
            <v>0</v>
          </cell>
          <cell r="O5875">
            <v>577</v>
          </cell>
          <cell r="P5875">
            <v>0</v>
          </cell>
          <cell r="Q5875">
            <v>25</v>
          </cell>
          <cell r="R5875">
            <v>0</v>
          </cell>
          <cell r="S5875">
            <v>125</v>
          </cell>
          <cell r="T5875">
            <v>0</v>
          </cell>
          <cell r="U5875">
            <v>539</v>
          </cell>
          <cell r="V5875">
            <v>47</v>
          </cell>
          <cell r="W5875">
            <v>0</v>
          </cell>
          <cell r="X5875">
            <v>237</v>
          </cell>
          <cell r="Y5875">
            <v>0</v>
          </cell>
          <cell r="Z5875">
            <v>195</v>
          </cell>
          <cell r="AA5875">
            <v>0</v>
          </cell>
          <cell r="AB5875">
            <v>1</v>
          </cell>
          <cell r="AC5875">
            <v>0</v>
          </cell>
          <cell r="AD5875">
            <v>59</v>
          </cell>
          <cell r="AE5875">
            <v>0</v>
          </cell>
          <cell r="AF5875">
            <v>75606</v>
          </cell>
          <cell r="AG5875">
            <v>66769</v>
          </cell>
          <cell r="AH5875">
            <v>100152</v>
          </cell>
          <cell r="AI5875">
            <v>122736</v>
          </cell>
          <cell r="AJ5875">
            <v>93279</v>
          </cell>
          <cell r="AK5875">
            <v>81498</v>
          </cell>
          <cell r="AL5875">
            <v>124701</v>
          </cell>
          <cell r="AM5875">
            <v>150231</v>
          </cell>
          <cell r="AN5875">
            <v>0</v>
          </cell>
          <cell r="AO5875">
            <v>0</v>
          </cell>
          <cell r="AP5875">
            <v>0</v>
          </cell>
          <cell r="AQ5875">
            <v>0</v>
          </cell>
          <cell r="AR5875">
            <v>11753154</v>
          </cell>
          <cell r="AS5875">
            <v>114993678</v>
          </cell>
          <cell r="AT5875">
            <v>3117525</v>
          </cell>
          <cell r="AU5875">
            <v>18778875</v>
          </cell>
          <cell r="AV5875">
            <v>0</v>
          </cell>
          <cell r="AW5875">
            <v>0</v>
          </cell>
          <cell r="AX5875">
            <v>0</v>
          </cell>
          <cell r="AY5875">
            <v>0</v>
          </cell>
          <cell r="AZ5875">
            <v>876822.6</v>
          </cell>
          <cell r="BA5875">
            <v>7041427.2000000002</v>
          </cell>
          <cell r="BB5875">
            <v>24940.2</v>
          </cell>
          <cell r="BC5875">
            <v>1772725.8</v>
          </cell>
          <cell r="BD5875">
            <v>148643232</v>
          </cell>
          <cell r="BE5875">
            <v>9715916</v>
          </cell>
          <cell r="BF5875">
            <v>158359148</v>
          </cell>
          <cell r="BG5875">
            <v>126687318</v>
          </cell>
        </row>
        <row r="5876">
          <cell r="F5876">
            <v>247570000034</v>
          </cell>
          <cell r="G5876" t="str">
            <v>INSTITUCION EDUCATIVA DEPARTAMENTAL RURAL DE PALMIRA</v>
          </cell>
          <cell r="H5876">
            <v>71.925507402299203</v>
          </cell>
          <cell r="I5876">
            <v>1.2622701359478428</v>
          </cell>
          <cell r="J5876">
            <v>705</v>
          </cell>
          <cell r="K5876">
            <v>56</v>
          </cell>
          <cell r="L5876">
            <v>0</v>
          </cell>
          <cell r="M5876">
            <v>364</v>
          </cell>
          <cell r="N5876">
            <v>0</v>
          </cell>
          <cell r="O5876">
            <v>221</v>
          </cell>
          <cell r="P5876">
            <v>0</v>
          </cell>
          <cell r="Q5876">
            <v>64</v>
          </cell>
          <cell r="R5876">
            <v>0</v>
          </cell>
          <cell r="S5876">
            <v>0</v>
          </cell>
          <cell r="T5876">
            <v>0</v>
          </cell>
          <cell r="U5876">
            <v>0</v>
          </cell>
          <cell r="V5876">
            <v>0</v>
          </cell>
          <cell r="W5876">
            <v>0</v>
          </cell>
          <cell r="X5876">
            <v>0</v>
          </cell>
          <cell r="Y5876">
            <v>0</v>
          </cell>
          <cell r="Z5876">
            <v>0</v>
          </cell>
          <cell r="AA5876">
            <v>0</v>
          </cell>
          <cell r="AB5876">
            <v>0</v>
          </cell>
          <cell r="AC5876">
            <v>0</v>
          </cell>
          <cell r="AD5876">
            <v>0</v>
          </cell>
          <cell r="AE5876">
            <v>0</v>
          </cell>
          <cell r="AF5876">
            <v>75733</v>
          </cell>
          <cell r="AG5876">
            <v>66881</v>
          </cell>
          <cell r="AH5876">
            <v>100321</v>
          </cell>
          <cell r="AI5876">
            <v>122943</v>
          </cell>
          <cell r="AJ5876">
            <v>93436</v>
          </cell>
          <cell r="AK5876">
            <v>81635</v>
          </cell>
          <cell r="AL5876">
            <v>124910</v>
          </cell>
          <cell r="AM5876">
            <v>150483</v>
          </cell>
          <cell r="AN5876">
            <v>0</v>
          </cell>
          <cell r="AO5876">
            <v>0</v>
          </cell>
          <cell r="AP5876">
            <v>0</v>
          </cell>
          <cell r="AQ5876">
            <v>0</v>
          </cell>
          <cell r="AR5876">
            <v>5232416</v>
          </cell>
          <cell r="AS5876">
            <v>47756475</v>
          </cell>
          <cell r="AT5876">
            <v>7994240</v>
          </cell>
          <cell r="AU5876">
            <v>0</v>
          </cell>
          <cell r="AV5876">
            <v>0</v>
          </cell>
          <cell r="AW5876">
            <v>0</v>
          </cell>
          <cell r="AX5876">
            <v>0</v>
          </cell>
          <cell r="AY5876">
            <v>0</v>
          </cell>
          <cell r="AZ5876">
            <v>0</v>
          </cell>
          <cell r="BA5876">
            <v>0</v>
          </cell>
          <cell r="BB5876">
            <v>0</v>
          </cell>
          <cell r="BC5876">
            <v>0</v>
          </cell>
          <cell r="BD5876">
            <v>60983131</v>
          </cell>
          <cell r="BE5876">
            <v>0</v>
          </cell>
          <cell r="BF5876">
            <v>60983131</v>
          </cell>
          <cell r="BG5876">
            <v>48786505</v>
          </cell>
        </row>
        <row r="5877">
          <cell r="F5877">
            <v>247570000051</v>
          </cell>
          <cell r="G5877" t="str">
            <v>INSTITUCION EDUCATIVA DEPARTAMENTAL RURAL TASAJERA</v>
          </cell>
          <cell r="H5877">
            <v>69.621717576159227</v>
          </cell>
          <cell r="I5877">
            <v>0.52049683148601333</v>
          </cell>
          <cell r="J5877">
            <v>2118</v>
          </cell>
          <cell r="K5877">
            <v>238</v>
          </cell>
          <cell r="L5877">
            <v>0</v>
          </cell>
          <cell r="M5877">
            <v>1007</v>
          </cell>
          <cell r="N5877">
            <v>0</v>
          </cell>
          <cell r="O5877">
            <v>658</v>
          </cell>
          <cell r="P5877">
            <v>0</v>
          </cell>
          <cell r="Q5877">
            <v>3</v>
          </cell>
          <cell r="R5877">
            <v>0</v>
          </cell>
          <cell r="S5877">
            <v>212</v>
          </cell>
          <cell r="T5877">
            <v>0</v>
          </cell>
          <cell r="U5877">
            <v>215</v>
          </cell>
          <cell r="V5877">
            <v>0</v>
          </cell>
          <cell r="W5877">
            <v>0</v>
          </cell>
          <cell r="X5877">
            <v>0</v>
          </cell>
          <cell r="Y5877">
            <v>0</v>
          </cell>
          <cell r="Z5877">
            <v>0</v>
          </cell>
          <cell r="AA5877">
            <v>0</v>
          </cell>
          <cell r="AB5877">
            <v>3</v>
          </cell>
          <cell r="AC5877">
            <v>0</v>
          </cell>
          <cell r="AD5877">
            <v>212</v>
          </cell>
          <cell r="AE5877">
            <v>0</v>
          </cell>
          <cell r="AF5877">
            <v>75178</v>
          </cell>
          <cell r="AG5877">
            <v>66391</v>
          </cell>
          <cell r="AH5877">
            <v>99586</v>
          </cell>
          <cell r="AI5877">
            <v>122042</v>
          </cell>
          <cell r="AJ5877">
            <v>92751</v>
          </cell>
          <cell r="AK5877">
            <v>81037</v>
          </cell>
          <cell r="AL5877">
            <v>123995</v>
          </cell>
          <cell r="AM5877">
            <v>149380</v>
          </cell>
          <cell r="AN5877">
            <v>0</v>
          </cell>
          <cell r="AO5877">
            <v>0</v>
          </cell>
          <cell r="AP5877">
            <v>0</v>
          </cell>
          <cell r="AQ5877">
            <v>0</v>
          </cell>
          <cell r="AR5877">
            <v>22074738</v>
          </cell>
          <cell r="AS5877">
            <v>134926605</v>
          </cell>
          <cell r="AT5877">
            <v>371985</v>
          </cell>
          <cell r="AU5877">
            <v>31668560</v>
          </cell>
          <cell r="AV5877">
            <v>0</v>
          </cell>
          <cell r="AW5877">
            <v>0</v>
          </cell>
          <cell r="AX5877">
            <v>0</v>
          </cell>
          <cell r="AY5877">
            <v>0</v>
          </cell>
          <cell r="AZ5877">
            <v>0</v>
          </cell>
          <cell r="BA5877">
            <v>0</v>
          </cell>
          <cell r="BB5877">
            <v>74397</v>
          </cell>
          <cell r="BC5877">
            <v>6333712</v>
          </cell>
          <cell r="BD5877">
            <v>189041888</v>
          </cell>
          <cell r="BE5877">
            <v>6408109</v>
          </cell>
          <cell r="BF5877">
            <v>195449997</v>
          </cell>
          <cell r="BG5877">
            <v>156359998</v>
          </cell>
        </row>
        <row r="5878">
          <cell r="F5878">
            <v>247570000069</v>
          </cell>
          <cell r="G5878" t="str">
            <v>INSTITUCION EDUCATIVA DEPARTAMENTAL RURAL DE NI¿AS ISLA DEL ROSARIO</v>
          </cell>
          <cell r="H5878">
            <v>70.668669903247235</v>
          </cell>
          <cell r="I5878">
            <v>0.85759411287269127</v>
          </cell>
          <cell r="J5878">
            <v>778</v>
          </cell>
          <cell r="K5878">
            <v>142</v>
          </cell>
          <cell r="L5878">
            <v>0</v>
          </cell>
          <cell r="M5878">
            <v>414</v>
          </cell>
          <cell r="N5878">
            <v>0</v>
          </cell>
          <cell r="O5878">
            <v>222</v>
          </cell>
          <cell r="P5878">
            <v>0</v>
          </cell>
          <cell r="Q5878">
            <v>0</v>
          </cell>
          <cell r="R5878">
            <v>0</v>
          </cell>
          <cell r="S5878">
            <v>0</v>
          </cell>
          <cell r="T5878">
            <v>0</v>
          </cell>
          <cell r="U5878">
            <v>0</v>
          </cell>
          <cell r="V5878">
            <v>0</v>
          </cell>
          <cell r="W5878">
            <v>0</v>
          </cell>
          <cell r="X5878">
            <v>0</v>
          </cell>
          <cell r="Y5878">
            <v>0</v>
          </cell>
          <cell r="Z5878">
            <v>0</v>
          </cell>
          <cell r="AA5878">
            <v>0</v>
          </cell>
          <cell r="AB5878">
            <v>0</v>
          </cell>
          <cell r="AC5878">
            <v>0</v>
          </cell>
          <cell r="AD5878">
            <v>0</v>
          </cell>
          <cell r="AE5878">
            <v>0</v>
          </cell>
          <cell r="AF5878">
            <v>75430</v>
          </cell>
          <cell r="AG5878">
            <v>66613</v>
          </cell>
          <cell r="AH5878">
            <v>99920</v>
          </cell>
          <cell r="AI5878">
            <v>122451</v>
          </cell>
          <cell r="AJ5878">
            <v>93062</v>
          </cell>
          <cell r="AK5878">
            <v>81308</v>
          </cell>
          <cell r="AL5878">
            <v>124411</v>
          </cell>
          <cell r="AM5878">
            <v>149881</v>
          </cell>
          <cell r="AN5878">
            <v>0</v>
          </cell>
          <cell r="AO5878">
            <v>0</v>
          </cell>
          <cell r="AP5878">
            <v>0</v>
          </cell>
          <cell r="AQ5878">
            <v>0</v>
          </cell>
          <cell r="AR5878">
            <v>13214804</v>
          </cell>
          <cell r="AS5878">
            <v>51711888</v>
          </cell>
          <cell r="AT5878">
            <v>0</v>
          </cell>
          <cell r="AU5878">
            <v>0</v>
          </cell>
          <cell r="AV5878">
            <v>0</v>
          </cell>
          <cell r="AW5878">
            <v>0</v>
          </cell>
          <cell r="AX5878">
            <v>0</v>
          </cell>
          <cell r="AY5878">
            <v>0</v>
          </cell>
          <cell r="AZ5878">
            <v>0</v>
          </cell>
          <cell r="BA5878">
            <v>0</v>
          </cell>
          <cell r="BB5878">
            <v>0</v>
          </cell>
          <cell r="BC5878">
            <v>0</v>
          </cell>
          <cell r="BD5878">
            <v>64926692</v>
          </cell>
          <cell r="BE5878">
            <v>0</v>
          </cell>
          <cell r="BF5878">
            <v>64926692</v>
          </cell>
          <cell r="BG5878">
            <v>51941354</v>
          </cell>
        </row>
        <row r="5879">
          <cell r="F5879">
            <v>247570000352</v>
          </cell>
          <cell r="G5879" t="str">
            <v>INSTITUCION EDUCATIVA DEPARTAMENTAL SAN JUAN DE PALOS PRIETOS</v>
          </cell>
          <cell r="H5879">
            <v>72.267198407589461</v>
          </cell>
          <cell r="I5879">
            <v>1.3722876658558159</v>
          </cell>
          <cell r="J5879">
            <v>714</v>
          </cell>
          <cell r="K5879">
            <v>50</v>
          </cell>
          <cell r="L5879">
            <v>0</v>
          </cell>
          <cell r="M5879">
            <v>343</v>
          </cell>
          <cell r="N5879">
            <v>0</v>
          </cell>
          <cell r="O5879">
            <v>245</v>
          </cell>
          <cell r="P5879">
            <v>0</v>
          </cell>
          <cell r="Q5879">
            <v>0</v>
          </cell>
          <cell r="R5879">
            <v>0</v>
          </cell>
          <cell r="S5879">
            <v>76</v>
          </cell>
          <cell r="T5879">
            <v>0</v>
          </cell>
          <cell r="U5879">
            <v>0</v>
          </cell>
          <cell r="V5879">
            <v>0</v>
          </cell>
          <cell r="W5879">
            <v>0</v>
          </cell>
          <cell r="X5879">
            <v>0</v>
          </cell>
          <cell r="Y5879">
            <v>0</v>
          </cell>
          <cell r="Z5879">
            <v>0</v>
          </cell>
          <cell r="AA5879">
            <v>0</v>
          </cell>
          <cell r="AB5879">
            <v>0</v>
          </cell>
          <cell r="AC5879">
            <v>0</v>
          </cell>
          <cell r="AD5879">
            <v>0</v>
          </cell>
          <cell r="AE5879">
            <v>0</v>
          </cell>
          <cell r="AF5879">
            <v>75815</v>
          </cell>
          <cell r="AG5879">
            <v>66953</v>
          </cell>
          <cell r="AH5879">
            <v>100430</v>
          </cell>
          <cell r="AI5879">
            <v>123076</v>
          </cell>
          <cell r="AJ5879">
            <v>93537</v>
          </cell>
          <cell r="AK5879">
            <v>81723</v>
          </cell>
          <cell r="AL5879">
            <v>125046</v>
          </cell>
          <cell r="AM5879">
            <v>150646</v>
          </cell>
          <cell r="AN5879">
            <v>0</v>
          </cell>
          <cell r="AO5879">
            <v>0</v>
          </cell>
          <cell r="AP5879">
            <v>0</v>
          </cell>
          <cell r="AQ5879">
            <v>0</v>
          </cell>
          <cell r="AR5879">
            <v>4676850</v>
          </cell>
          <cell r="AS5879">
            <v>48053124</v>
          </cell>
          <cell r="AT5879">
            <v>0</v>
          </cell>
          <cell r="AU5879">
            <v>11449096</v>
          </cell>
          <cell r="AV5879">
            <v>0</v>
          </cell>
          <cell r="AW5879">
            <v>0</v>
          </cell>
          <cell r="AX5879">
            <v>0</v>
          </cell>
          <cell r="AY5879">
            <v>0</v>
          </cell>
          <cell r="AZ5879">
            <v>0</v>
          </cell>
          <cell r="BA5879">
            <v>0</v>
          </cell>
          <cell r="BB5879">
            <v>0</v>
          </cell>
          <cell r="BC5879">
            <v>0</v>
          </cell>
          <cell r="BD5879">
            <v>64179070</v>
          </cell>
          <cell r="BE5879">
            <v>0</v>
          </cell>
          <cell r="BF5879">
            <v>64179070</v>
          </cell>
          <cell r="BG5879">
            <v>51343256</v>
          </cell>
        </row>
        <row r="5880">
          <cell r="F5880">
            <v>247605000067</v>
          </cell>
          <cell r="G5880" t="str">
            <v>INSTITUCION EDUCATIVA DEPARTAMENTAL  BALDOMERO SANIN CANO</v>
          </cell>
          <cell r="H5880">
            <v>71.987968768849512</v>
          </cell>
          <cell r="I5880">
            <v>1.2823814211621083</v>
          </cell>
          <cell r="J5880">
            <v>570</v>
          </cell>
          <cell r="K5880">
            <v>72</v>
          </cell>
          <cell r="L5880">
            <v>0</v>
          </cell>
          <cell r="M5880">
            <v>277</v>
          </cell>
          <cell r="N5880">
            <v>0</v>
          </cell>
          <cell r="O5880">
            <v>157</v>
          </cell>
          <cell r="P5880">
            <v>0</v>
          </cell>
          <cell r="Q5880">
            <v>0</v>
          </cell>
          <cell r="R5880">
            <v>0</v>
          </cell>
          <cell r="S5880">
            <v>64</v>
          </cell>
          <cell r="T5880">
            <v>0</v>
          </cell>
          <cell r="U5880">
            <v>64</v>
          </cell>
          <cell r="V5880">
            <v>0</v>
          </cell>
          <cell r="W5880">
            <v>0</v>
          </cell>
          <cell r="X5880">
            <v>0</v>
          </cell>
          <cell r="Y5880">
            <v>0</v>
          </cell>
          <cell r="Z5880">
            <v>0</v>
          </cell>
          <cell r="AA5880">
            <v>0</v>
          </cell>
          <cell r="AB5880">
            <v>0</v>
          </cell>
          <cell r="AC5880">
            <v>0</v>
          </cell>
          <cell r="AD5880">
            <v>64</v>
          </cell>
          <cell r="AE5880">
            <v>0</v>
          </cell>
          <cell r="AF5880">
            <v>75748</v>
          </cell>
          <cell r="AG5880">
            <v>66894</v>
          </cell>
          <cell r="AH5880">
            <v>100340</v>
          </cell>
          <cell r="AI5880">
            <v>122967</v>
          </cell>
          <cell r="AJ5880">
            <v>93454</v>
          </cell>
          <cell r="AK5880">
            <v>81651</v>
          </cell>
          <cell r="AL5880">
            <v>124935</v>
          </cell>
          <cell r="AM5880">
            <v>150513</v>
          </cell>
          <cell r="AN5880">
            <v>0</v>
          </cell>
          <cell r="AO5880">
            <v>0</v>
          </cell>
          <cell r="AP5880">
            <v>0</v>
          </cell>
          <cell r="AQ5880">
            <v>0</v>
          </cell>
          <cell r="AR5880">
            <v>6728688</v>
          </cell>
          <cell r="AS5880">
            <v>35436534</v>
          </cell>
          <cell r="AT5880">
            <v>0</v>
          </cell>
          <cell r="AU5880">
            <v>9632832</v>
          </cell>
          <cell r="AV5880">
            <v>0</v>
          </cell>
          <cell r="AW5880">
            <v>0</v>
          </cell>
          <cell r="AX5880">
            <v>0</v>
          </cell>
          <cell r="AY5880">
            <v>0</v>
          </cell>
          <cell r="AZ5880">
            <v>0</v>
          </cell>
          <cell r="BA5880">
            <v>0</v>
          </cell>
          <cell r="BB5880">
            <v>0</v>
          </cell>
          <cell r="BC5880">
            <v>1926566.4000000001</v>
          </cell>
          <cell r="BD5880">
            <v>51798054</v>
          </cell>
          <cell r="BE5880">
            <v>1926566</v>
          </cell>
          <cell r="BF5880">
            <v>53724620</v>
          </cell>
          <cell r="BG5880">
            <v>42979696</v>
          </cell>
        </row>
        <row r="5881">
          <cell r="F5881">
            <v>247660000181</v>
          </cell>
          <cell r="G5881" t="str">
            <v>INSTITUCION ETNOEDUCATIVA DEPARTAMENTAL ETTE ENNAKA</v>
          </cell>
          <cell r="H5881">
            <v>71.742708250265693</v>
          </cell>
          <cell r="I5881">
            <v>1.2034125398606557</v>
          </cell>
          <cell r="J5881">
            <v>653</v>
          </cell>
          <cell r="K5881">
            <v>65</v>
          </cell>
          <cell r="L5881">
            <v>0</v>
          </cell>
          <cell r="M5881">
            <v>436</v>
          </cell>
          <cell r="N5881">
            <v>0</v>
          </cell>
          <cell r="O5881">
            <v>118</v>
          </cell>
          <cell r="P5881">
            <v>0</v>
          </cell>
          <cell r="Q5881">
            <v>34</v>
          </cell>
          <cell r="R5881">
            <v>0</v>
          </cell>
          <cell r="S5881">
            <v>0</v>
          </cell>
          <cell r="T5881">
            <v>0</v>
          </cell>
          <cell r="U5881">
            <v>152</v>
          </cell>
          <cell r="V5881">
            <v>0</v>
          </cell>
          <cell r="W5881">
            <v>0</v>
          </cell>
          <cell r="X5881">
            <v>0</v>
          </cell>
          <cell r="Y5881">
            <v>0</v>
          </cell>
          <cell r="Z5881">
            <v>118</v>
          </cell>
          <cell r="AA5881">
            <v>0</v>
          </cell>
          <cell r="AB5881">
            <v>34</v>
          </cell>
          <cell r="AC5881">
            <v>0</v>
          </cell>
          <cell r="AD5881">
            <v>0</v>
          </cell>
          <cell r="AE5881">
            <v>0</v>
          </cell>
          <cell r="AF5881">
            <v>75689</v>
          </cell>
          <cell r="AG5881">
            <v>66842</v>
          </cell>
          <cell r="AH5881">
            <v>100262</v>
          </cell>
          <cell r="AI5881">
            <v>122871</v>
          </cell>
          <cell r="AJ5881">
            <v>93381</v>
          </cell>
          <cell r="AK5881">
            <v>81587</v>
          </cell>
          <cell r="AL5881">
            <v>124837</v>
          </cell>
          <cell r="AM5881">
            <v>150395</v>
          </cell>
          <cell r="AN5881">
            <v>0</v>
          </cell>
          <cell r="AO5881">
            <v>0</v>
          </cell>
          <cell r="AP5881">
            <v>0</v>
          </cell>
          <cell r="AQ5881">
            <v>0</v>
          </cell>
          <cell r="AR5881">
            <v>6069765</v>
          </cell>
          <cell r="AS5881">
            <v>45199198</v>
          </cell>
          <cell r="AT5881">
            <v>4244458</v>
          </cell>
          <cell r="AU5881">
            <v>0</v>
          </cell>
          <cell r="AV5881">
            <v>0</v>
          </cell>
          <cell r="AW5881">
            <v>0</v>
          </cell>
          <cell r="AX5881">
            <v>0</v>
          </cell>
          <cell r="AY5881">
            <v>0</v>
          </cell>
          <cell r="AZ5881">
            <v>0</v>
          </cell>
          <cell r="BA5881">
            <v>1925453.2000000002</v>
          </cell>
          <cell r="BB5881">
            <v>848891.60000000009</v>
          </cell>
          <cell r="BC5881">
            <v>0</v>
          </cell>
          <cell r="BD5881">
            <v>55513421</v>
          </cell>
          <cell r="BE5881">
            <v>2774345</v>
          </cell>
          <cell r="BF5881">
            <v>58287766</v>
          </cell>
          <cell r="BG5881">
            <v>46630213</v>
          </cell>
        </row>
        <row r="5882">
          <cell r="F5882">
            <v>247692000043</v>
          </cell>
          <cell r="G5882" t="str">
            <v>INSTITUCION EDUCATIVA DEPARTAMENTAL LAS MERCEDES</v>
          </cell>
          <cell r="H5882">
            <v>71.638671014055035</v>
          </cell>
          <cell r="I5882">
            <v>1.1699146731649084</v>
          </cell>
          <cell r="J5882">
            <v>378</v>
          </cell>
          <cell r="K5882">
            <v>29</v>
          </cell>
          <cell r="L5882">
            <v>0</v>
          </cell>
          <cell r="M5882">
            <v>145</v>
          </cell>
          <cell r="N5882">
            <v>0</v>
          </cell>
          <cell r="O5882">
            <v>135</v>
          </cell>
          <cell r="P5882">
            <v>0</v>
          </cell>
          <cell r="Q5882">
            <v>0</v>
          </cell>
          <cell r="R5882">
            <v>0</v>
          </cell>
          <cell r="S5882">
            <v>69</v>
          </cell>
          <cell r="T5882">
            <v>0</v>
          </cell>
          <cell r="U5882">
            <v>115</v>
          </cell>
          <cell r="V5882">
            <v>0</v>
          </cell>
          <cell r="W5882">
            <v>0</v>
          </cell>
          <cell r="X5882">
            <v>115</v>
          </cell>
          <cell r="Y5882">
            <v>0</v>
          </cell>
          <cell r="Z5882">
            <v>0</v>
          </cell>
          <cell r="AA5882">
            <v>0</v>
          </cell>
          <cell r="AB5882">
            <v>0</v>
          </cell>
          <cell r="AC5882">
            <v>0</v>
          </cell>
          <cell r="AD5882">
            <v>0</v>
          </cell>
          <cell r="AE5882">
            <v>0</v>
          </cell>
          <cell r="AF5882">
            <v>75664</v>
          </cell>
          <cell r="AG5882">
            <v>66820</v>
          </cell>
          <cell r="AH5882">
            <v>100229</v>
          </cell>
          <cell r="AI5882">
            <v>122830</v>
          </cell>
          <cell r="AJ5882">
            <v>93350</v>
          </cell>
          <cell r="AK5882">
            <v>81560</v>
          </cell>
          <cell r="AL5882">
            <v>124796</v>
          </cell>
          <cell r="AM5882">
            <v>150346</v>
          </cell>
          <cell r="AN5882">
            <v>0</v>
          </cell>
          <cell r="AO5882">
            <v>0</v>
          </cell>
          <cell r="AP5882">
            <v>0</v>
          </cell>
          <cell r="AQ5882">
            <v>0</v>
          </cell>
          <cell r="AR5882">
            <v>2707150</v>
          </cell>
          <cell r="AS5882">
            <v>22836800</v>
          </cell>
          <cell r="AT5882">
            <v>0</v>
          </cell>
          <cell r="AU5882">
            <v>10373874</v>
          </cell>
          <cell r="AV5882">
            <v>0</v>
          </cell>
          <cell r="AW5882">
            <v>0</v>
          </cell>
          <cell r="AX5882">
            <v>0</v>
          </cell>
          <cell r="AY5882">
            <v>0</v>
          </cell>
          <cell r="AZ5882">
            <v>0</v>
          </cell>
          <cell r="BA5882">
            <v>1875880</v>
          </cell>
          <cell r="BB5882">
            <v>0</v>
          </cell>
          <cell r="BC5882">
            <v>0</v>
          </cell>
          <cell r="BD5882">
            <v>35917824</v>
          </cell>
          <cell r="BE5882">
            <v>1875880</v>
          </cell>
          <cell r="BF5882">
            <v>37793704</v>
          </cell>
          <cell r="BG5882">
            <v>30234963</v>
          </cell>
        </row>
        <row r="5883">
          <cell r="F5883">
            <v>247692000281</v>
          </cell>
          <cell r="G5883" t="str">
            <v>INSTITUCION EDUCATIVA DEPARTAMENTAL ANDRES DIAZ VENERO DE LEIVA</v>
          </cell>
          <cell r="H5883">
            <v>69.926714584877743</v>
          </cell>
          <cell r="I5883">
            <v>0.6186996434096913</v>
          </cell>
          <cell r="J5883">
            <v>378</v>
          </cell>
          <cell r="K5883">
            <v>39</v>
          </cell>
          <cell r="L5883">
            <v>0</v>
          </cell>
          <cell r="M5883">
            <v>191</v>
          </cell>
          <cell r="N5883">
            <v>0</v>
          </cell>
          <cell r="O5883">
            <v>112</v>
          </cell>
          <cell r="P5883">
            <v>0</v>
          </cell>
          <cell r="Q5883">
            <v>0</v>
          </cell>
          <cell r="R5883">
            <v>0</v>
          </cell>
          <cell r="S5883">
            <v>36</v>
          </cell>
          <cell r="T5883">
            <v>0</v>
          </cell>
          <cell r="U5883">
            <v>0</v>
          </cell>
          <cell r="V5883">
            <v>0</v>
          </cell>
          <cell r="W5883">
            <v>0</v>
          </cell>
          <cell r="X5883">
            <v>0</v>
          </cell>
          <cell r="Y5883">
            <v>0</v>
          </cell>
          <cell r="Z5883">
            <v>0</v>
          </cell>
          <cell r="AA5883">
            <v>0</v>
          </cell>
          <cell r="AB5883">
            <v>0</v>
          </cell>
          <cell r="AC5883">
            <v>0</v>
          </cell>
          <cell r="AD5883">
            <v>0</v>
          </cell>
          <cell r="AE5883">
            <v>0</v>
          </cell>
          <cell r="AF5883">
            <v>75252</v>
          </cell>
          <cell r="AG5883">
            <v>66456</v>
          </cell>
          <cell r="AH5883">
            <v>99683</v>
          </cell>
          <cell r="AI5883">
            <v>122161</v>
          </cell>
          <cell r="AJ5883">
            <v>92842</v>
          </cell>
          <cell r="AK5883">
            <v>81116</v>
          </cell>
          <cell r="AL5883">
            <v>124116</v>
          </cell>
          <cell r="AM5883">
            <v>149526</v>
          </cell>
          <cell r="AN5883">
            <v>0</v>
          </cell>
          <cell r="AO5883">
            <v>0</v>
          </cell>
          <cell r="AP5883">
            <v>0</v>
          </cell>
          <cell r="AQ5883">
            <v>0</v>
          </cell>
          <cell r="AR5883">
            <v>3620838</v>
          </cell>
          <cell r="AS5883">
            <v>24578148</v>
          </cell>
          <cell r="AT5883">
            <v>0</v>
          </cell>
          <cell r="AU5883">
            <v>5382936</v>
          </cell>
          <cell r="AV5883">
            <v>0</v>
          </cell>
          <cell r="AW5883">
            <v>0</v>
          </cell>
          <cell r="AX5883">
            <v>0</v>
          </cell>
          <cell r="AY5883">
            <v>0</v>
          </cell>
          <cell r="AZ5883">
            <v>0</v>
          </cell>
          <cell r="BA5883">
            <v>0</v>
          </cell>
          <cell r="BB5883">
            <v>0</v>
          </cell>
          <cell r="BC5883">
            <v>0</v>
          </cell>
          <cell r="BD5883">
            <v>33581922</v>
          </cell>
          <cell r="BE5883">
            <v>0</v>
          </cell>
          <cell r="BF5883">
            <v>33581922</v>
          </cell>
          <cell r="BG5883">
            <v>26865538</v>
          </cell>
        </row>
        <row r="5884">
          <cell r="F5884">
            <v>247692000337</v>
          </cell>
          <cell r="G5884" t="str">
            <v>INSTITUCION EDUCATIVA DEPARTAMENTAL RURAL LUIS MILLAN VARGAS</v>
          </cell>
          <cell r="H5884">
            <v>71.262633705590119</v>
          </cell>
          <cell r="I5884">
            <v>1.0488383346308892</v>
          </cell>
          <cell r="J5884">
            <v>617</v>
          </cell>
          <cell r="K5884">
            <v>54</v>
          </cell>
          <cell r="L5884">
            <v>0</v>
          </cell>
          <cell r="M5884">
            <v>306</v>
          </cell>
          <cell r="N5884">
            <v>0</v>
          </cell>
          <cell r="O5884">
            <v>208</v>
          </cell>
          <cell r="P5884">
            <v>0</v>
          </cell>
          <cell r="Q5884">
            <v>0</v>
          </cell>
          <cell r="R5884">
            <v>0</v>
          </cell>
          <cell r="S5884">
            <v>49</v>
          </cell>
          <cell r="T5884">
            <v>0</v>
          </cell>
          <cell r="U5884">
            <v>121</v>
          </cell>
          <cell r="V5884">
            <v>0</v>
          </cell>
          <cell r="W5884">
            <v>0</v>
          </cell>
          <cell r="X5884">
            <v>121</v>
          </cell>
          <cell r="Y5884">
            <v>0</v>
          </cell>
          <cell r="Z5884">
            <v>0</v>
          </cell>
          <cell r="AA5884">
            <v>0</v>
          </cell>
          <cell r="AB5884">
            <v>0</v>
          </cell>
          <cell r="AC5884">
            <v>0</v>
          </cell>
          <cell r="AD5884">
            <v>0</v>
          </cell>
          <cell r="AE5884">
            <v>0</v>
          </cell>
          <cell r="AF5884">
            <v>75573</v>
          </cell>
          <cell r="AG5884">
            <v>66740</v>
          </cell>
          <cell r="AH5884">
            <v>100109</v>
          </cell>
          <cell r="AI5884">
            <v>122683</v>
          </cell>
          <cell r="AJ5884">
            <v>93239</v>
          </cell>
          <cell r="AK5884">
            <v>81463</v>
          </cell>
          <cell r="AL5884">
            <v>124647</v>
          </cell>
          <cell r="AM5884">
            <v>150166</v>
          </cell>
          <cell r="AN5884">
            <v>0</v>
          </cell>
          <cell r="AO5884">
            <v>0</v>
          </cell>
          <cell r="AP5884">
            <v>0</v>
          </cell>
          <cell r="AQ5884">
            <v>0</v>
          </cell>
          <cell r="AR5884">
            <v>5034906</v>
          </cell>
          <cell r="AS5884">
            <v>41871982</v>
          </cell>
          <cell r="AT5884">
            <v>0</v>
          </cell>
          <cell r="AU5884">
            <v>7358134</v>
          </cell>
          <cell r="AV5884">
            <v>0</v>
          </cell>
          <cell r="AW5884">
            <v>0</v>
          </cell>
          <cell r="AX5884">
            <v>0</v>
          </cell>
          <cell r="AY5884">
            <v>0</v>
          </cell>
          <cell r="AZ5884">
            <v>0</v>
          </cell>
          <cell r="BA5884">
            <v>1971404.6</v>
          </cell>
          <cell r="BB5884">
            <v>0</v>
          </cell>
          <cell r="BC5884">
            <v>0</v>
          </cell>
          <cell r="BD5884">
            <v>54265022</v>
          </cell>
          <cell r="BE5884">
            <v>1971405</v>
          </cell>
          <cell r="BF5884">
            <v>56236427</v>
          </cell>
          <cell r="BG5884">
            <v>44989142</v>
          </cell>
        </row>
        <row r="5885">
          <cell r="F5885">
            <v>247692000434</v>
          </cell>
          <cell r="G5885" t="str">
            <v>INSTITUCION EDUCATIVA DEPARTAMENTAL DE LA PACHA</v>
          </cell>
          <cell r="H5885">
            <v>70.238009796658389</v>
          </cell>
          <cell r="I5885">
            <v>0.71893034817522428</v>
          </cell>
          <cell r="J5885">
            <v>717</v>
          </cell>
          <cell r="K5885">
            <v>45</v>
          </cell>
          <cell r="L5885">
            <v>0</v>
          </cell>
          <cell r="M5885">
            <v>324</v>
          </cell>
          <cell r="N5885">
            <v>0</v>
          </cell>
          <cell r="O5885">
            <v>240</v>
          </cell>
          <cell r="P5885">
            <v>0</v>
          </cell>
          <cell r="Q5885">
            <v>0</v>
          </cell>
          <cell r="R5885">
            <v>0</v>
          </cell>
          <cell r="S5885">
            <v>108</v>
          </cell>
          <cell r="T5885">
            <v>0</v>
          </cell>
          <cell r="U5885">
            <v>717</v>
          </cell>
          <cell r="V5885">
            <v>45</v>
          </cell>
          <cell r="W5885">
            <v>0</v>
          </cell>
          <cell r="X5885">
            <v>324</v>
          </cell>
          <cell r="Y5885">
            <v>0</v>
          </cell>
          <cell r="Z5885">
            <v>240</v>
          </cell>
          <cell r="AA5885">
            <v>0</v>
          </cell>
          <cell r="AB5885">
            <v>0</v>
          </cell>
          <cell r="AC5885">
            <v>0</v>
          </cell>
          <cell r="AD5885">
            <v>108</v>
          </cell>
          <cell r="AE5885">
            <v>0</v>
          </cell>
          <cell r="AF5885">
            <v>75327</v>
          </cell>
          <cell r="AG5885">
            <v>66522</v>
          </cell>
          <cell r="AH5885">
            <v>99782</v>
          </cell>
          <cell r="AI5885">
            <v>122283</v>
          </cell>
          <cell r="AJ5885">
            <v>92934</v>
          </cell>
          <cell r="AK5885">
            <v>81197</v>
          </cell>
          <cell r="AL5885">
            <v>124240</v>
          </cell>
          <cell r="AM5885">
            <v>149675</v>
          </cell>
          <cell r="AN5885">
            <v>0</v>
          </cell>
          <cell r="AO5885">
            <v>0</v>
          </cell>
          <cell r="AP5885">
            <v>0</v>
          </cell>
          <cell r="AQ5885">
            <v>0</v>
          </cell>
          <cell r="AR5885">
            <v>4182030</v>
          </cell>
          <cell r="AS5885">
            <v>45795108</v>
          </cell>
          <cell r="AT5885">
            <v>0</v>
          </cell>
          <cell r="AU5885">
            <v>16164900</v>
          </cell>
          <cell r="AV5885">
            <v>0</v>
          </cell>
          <cell r="AW5885">
            <v>0</v>
          </cell>
          <cell r="AX5885">
            <v>0</v>
          </cell>
          <cell r="AY5885">
            <v>0</v>
          </cell>
          <cell r="AZ5885">
            <v>836406</v>
          </cell>
          <cell r="BA5885">
            <v>9159021.6000000015</v>
          </cell>
          <cell r="BB5885">
            <v>0</v>
          </cell>
          <cell r="BC5885">
            <v>3232980</v>
          </cell>
          <cell r="BD5885">
            <v>66142038</v>
          </cell>
          <cell r="BE5885">
            <v>13228408</v>
          </cell>
          <cell r="BF5885">
            <v>79370446</v>
          </cell>
          <cell r="BG5885">
            <v>63496357</v>
          </cell>
        </row>
        <row r="5886">
          <cell r="F5886">
            <v>247692000507</v>
          </cell>
          <cell r="G5886" t="str">
            <v>INSTITUCION EDUCATIVA DEPARTAMENTAL RURAL SAN VALENTIN</v>
          </cell>
          <cell r="H5886">
            <v>70.391058223377001</v>
          </cell>
          <cell r="I5886">
            <v>0.76820881791304996</v>
          </cell>
          <cell r="J5886">
            <v>690</v>
          </cell>
          <cell r="K5886">
            <v>69</v>
          </cell>
          <cell r="L5886">
            <v>0</v>
          </cell>
          <cell r="M5886">
            <v>343</v>
          </cell>
          <cell r="N5886">
            <v>0</v>
          </cell>
          <cell r="O5886">
            <v>215</v>
          </cell>
          <cell r="P5886">
            <v>0</v>
          </cell>
          <cell r="Q5886">
            <v>63</v>
          </cell>
          <cell r="R5886">
            <v>0</v>
          </cell>
          <cell r="S5886">
            <v>0</v>
          </cell>
          <cell r="T5886">
            <v>0</v>
          </cell>
          <cell r="U5886">
            <v>0</v>
          </cell>
          <cell r="V5886">
            <v>0</v>
          </cell>
          <cell r="W5886">
            <v>0</v>
          </cell>
          <cell r="X5886">
            <v>0</v>
          </cell>
          <cell r="Y5886">
            <v>0</v>
          </cell>
          <cell r="Z5886">
            <v>0</v>
          </cell>
          <cell r="AA5886">
            <v>0</v>
          </cell>
          <cell r="AB5886">
            <v>0</v>
          </cell>
          <cell r="AC5886">
            <v>0</v>
          </cell>
          <cell r="AD5886">
            <v>0</v>
          </cell>
          <cell r="AE5886">
            <v>0</v>
          </cell>
          <cell r="AF5886">
            <v>75364</v>
          </cell>
          <cell r="AG5886">
            <v>66554</v>
          </cell>
          <cell r="AH5886">
            <v>99831</v>
          </cell>
          <cell r="AI5886">
            <v>122343</v>
          </cell>
          <cell r="AJ5886">
            <v>92980</v>
          </cell>
          <cell r="AK5886">
            <v>81236</v>
          </cell>
          <cell r="AL5886">
            <v>124301</v>
          </cell>
          <cell r="AM5886">
            <v>149749</v>
          </cell>
          <cell r="AN5886">
            <v>0</v>
          </cell>
          <cell r="AO5886">
            <v>0</v>
          </cell>
          <cell r="AP5886">
            <v>0</v>
          </cell>
          <cell r="AQ5886">
            <v>0</v>
          </cell>
          <cell r="AR5886">
            <v>6415620</v>
          </cell>
          <cell r="AS5886">
            <v>45329688</v>
          </cell>
          <cell r="AT5886">
            <v>7830963</v>
          </cell>
          <cell r="AU5886">
            <v>0</v>
          </cell>
          <cell r="AV5886">
            <v>0</v>
          </cell>
          <cell r="AW5886">
            <v>0</v>
          </cell>
          <cell r="AX5886">
            <v>0</v>
          </cell>
          <cell r="AY5886">
            <v>0</v>
          </cell>
          <cell r="AZ5886">
            <v>0</v>
          </cell>
          <cell r="BA5886">
            <v>0</v>
          </cell>
          <cell r="BB5886">
            <v>0</v>
          </cell>
          <cell r="BC5886">
            <v>0</v>
          </cell>
          <cell r="BD5886">
            <v>59576271</v>
          </cell>
          <cell r="BE5886">
            <v>0</v>
          </cell>
          <cell r="BF5886">
            <v>59576271</v>
          </cell>
          <cell r="BG5886">
            <v>47661017</v>
          </cell>
        </row>
        <row r="5887">
          <cell r="F5887">
            <v>247692000680</v>
          </cell>
          <cell r="G5887" t="str">
            <v>INSTITUCION EDUCATIVA DEPARTAMENTAL DE TRONCOSO</v>
          </cell>
          <cell r="H5887">
            <v>70.119786982734695</v>
          </cell>
          <cell r="I5887">
            <v>0.68086501497862473</v>
          </cell>
          <cell r="J5887">
            <v>615</v>
          </cell>
          <cell r="K5887">
            <v>46</v>
          </cell>
          <cell r="L5887">
            <v>0</v>
          </cell>
          <cell r="M5887">
            <v>258</v>
          </cell>
          <cell r="N5887">
            <v>0</v>
          </cell>
          <cell r="O5887">
            <v>216</v>
          </cell>
          <cell r="P5887">
            <v>0</v>
          </cell>
          <cell r="Q5887">
            <v>0</v>
          </cell>
          <cell r="R5887">
            <v>0</v>
          </cell>
          <cell r="S5887">
            <v>95</v>
          </cell>
          <cell r="T5887">
            <v>0</v>
          </cell>
          <cell r="U5887">
            <v>0</v>
          </cell>
          <cell r="V5887">
            <v>0</v>
          </cell>
          <cell r="W5887">
            <v>0</v>
          </cell>
          <cell r="X5887">
            <v>0</v>
          </cell>
          <cell r="Y5887">
            <v>0</v>
          </cell>
          <cell r="Z5887">
            <v>0</v>
          </cell>
          <cell r="AA5887">
            <v>0</v>
          </cell>
          <cell r="AB5887">
            <v>0</v>
          </cell>
          <cell r="AC5887">
            <v>0</v>
          </cell>
          <cell r="AD5887">
            <v>0</v>
          </cell>
          <cell r="AE5887">
            <v>0</v>
          </cell>
          <cell r="AF5887">
            <v>75298</v>
          </cell>
          <cell r="AG5887">
            <v>66497</v>
          </cell>
          <cell r="AH5887">
            <v>99745</v>
          </cell>
          <cell r="AI5887">
            <v>122237</v>
          </cell>
          <cell r="AJ5887">
            <v>92899</v>
          </cell>
          <cell r="AK5887">
            <v>81166</v>
          </cell>
          <cell r="AL5887">
            <v>124193</v>
          </cell>
          <cell r="AM5887">
            <v>149619</v>
          </cell>
          <cell r="AN5887">
            <v>0</v>
          </cell>
          <cell r="AO5887">
            <v>0</v>
          </cell>
          <cell r="AP5887">
            <v>0</v>
          </cell>
          <cell r="AQ5887">
            <v>0</v>
          </cell>
          <cell r="AR5887">
            <v>4273354</v>
          </cell>
          <cell r="AS5887">
            <v>38472684</v>
          </cell>
          <cell r="AT5887">
            <v>0</v>
          </cell>
          <cell r="AU5887">
            <v>14213805</v>
          </cell>
          <cell r="AV5887">
            <v>0</v>
          </cell>
          <cell r="AW5887">
            <v>0</v>
          </cell>
          <cell r="AX5887">
            <v>0</v>
          </cell>
          <cell r="AY5887">
            <v>0</v>
          </cell>
          <cell r="AZ5887">
            <v>0</v>
          </cell>
          <cell r="BA5887">
            <v>0</v>
          </cell>
          <cell r="BB5887">
            <v>0</v>
          </cell>
          <cell r="BC5887">
            <v>0</v>
          </cell>
          <cell r="BD5887">
            <v>56959843</v>
          </cell>
          <cell r="BE5887">
            <v>0</v>
          </cell>
          <cell r="BF5887">
            <v>56959843</v>
          </cell>
          <cell r="BG5887">
            <v>45567874</v>
          </cell>
        </row>
        <row r="5888">
          <cell r="F5888">
            <v>247703000059</v>
          </cell>
          <cell r="G5888" t="str">
            <v>INSTITUCION EDUCATIVA DEPARTAMENTAL RURAL DE JANEIRO</v>
          </cell>
          <cell r="H5888">
            <v>70.586817970340547</v>
          </cell>
          <cell r="I5888">
            <v>0.83123946104643887</v>
          </cell>
          <cell r="J5888">
            <v>600</v>
          </cell>
          <cell r="K5888">
            <v>56</v>
          </cell>
          <cell r="L5888">
            <v>0</v>
          </cell>
          <cell r="M5888">
            <v>258</v>
          </cell>
          <cell r="N5888">
            <v>0</v>
          </cell>
          <cell r="O5888">
            <v>223</v>
          </cell>
          <cell r="P5888">
            <v>0</v>
          </cell>
          <cell r="Q5888">
            <v>0</v>
          </cell>
          <cell r="R5888">
            <v>0</v>
          </cell>
          <cell r="S5888">
            <v>63</v>
          </cell>
          <cell r="T5888">
            <v>0</v>
          </cell>
          <cell r="U5888">
            <v>0</v>
          </cell>
          <cell r="V5888">
            <v>0</v>
          </cell>
          <cell r="W5888">
            <v>0</v>
          </cell>
          <cell r="X5888">
            <v>0</v>
          </cell>
          <cell r="Y5888">
            <v>0</v>
          </cell>
          <cell r="Z5888">
            <v>0</v>
          </cell>
          <cell r="AA5888">
            <v>0</v>
          </cell>
          <cell r="AB5888">
            <v>0</v>
          </cell>
          <cell r="AC5888">
            <v>0</v>
          </cell>
          <cell r="AD5888">
            <v>0</v>
          </cell>
          <cell r="AE5888">
            <v>0</v>
          </cell>
          <cell r="AF5888">
            <v>75411</v>
          </cell>
          <cell r="AG5888">
            <v>66596</v>
          </cell>
          <cell r="AH5888">
            <v>99894</v>
          </cell>
          <cell r="AI5888">
            <v>122419</v>
          </cell>
          <cell r="AJ5888">
            <v>93038</v>
          </cell>
          <cell r="AK5888">
            <v>81287</v>
          </cell>
          <cell r="AL5888">
            <v>124378</v>
          </cell>
          <cell r="AM5888">
            <v>149842</v>
          </cell>
          <cell r="AN5888">
            <v>0</v>
          </cell>
          <cell r="AO5888">
            <v>0</v>
          </cell>
          <cell r="AP5888">
            <v>0</v>
          </cell>
          <cell r="AQ5888">
            <v>0</v>
          </cell>
          <cell r="AR5888">
            <v>5210128</v>
          </cell>
          <cell r="AS5888">
            <v>39099047</v>
          </cell>
          <cell r="AT5888">
            <v>0</v>
          </cell>
          <cell r="AU5888">
            <v>9440046</v>
          </cell>
          <cell r="AV5888">
            <v>0</v>
          </cell>
          <cell r="AW5888">
            <v>0</v>
          </cell>
          <cell r="AX5888">
            <v>0</v>
          </cell>
          <cell r="AY5888">
            <v>0</v>
          </cell>
          <cell r="AZ5888">
            <v>0</v>
          </cell>
          <cell r="BA5888">
            <v>0</v>
          </cell>
          <cell r="BB5888">
            <v>0</v>
          </cell>
          <cell r="BC5888">
            <v>0</v>
          </cell>
          <cell r="BD5888">
            <v>53749221</v>
          </cell>
          <cell r="BE5888">
            <v>0</v>
          </cell>
          <cell r="BF5888">
            <v>53749221</v>
          </cell>
          <cell r="BG5888">
            <v>42999377</v>
          </cell>
        </row>
        <row r="5889">
          <cell r="F5889">
            <v>247703000067</v>
          </cell>
          <cell r="G5889" t="str">
            <v>INSTITUCION EDUCATIVA DEPARTAMENTAL JOSE DE LA LUZ MARTINEZ</v>
          </cell>
          <cell r="H5889">
            <v>70.93196161726415</v>
          </cell>
          <cell r="I5889">
            <v>0.94236867109312494</v>
          </cell>
          <cell r="J5889">
            <v>938</v>
          </cell>
          <cell r="K5889">
            <v>73</v>
          </cell>
          <cell r="L5889">
            <v>0</v>
          </cell>
          <cell r="M5889">
            <v>394</v>
          </cell>
          <cell r="N5889">
            <v>0</v>
          </cell>
          <cell r="O5889">
            <v>339</v>
          </cell>
          <cell r="P5889">
            <v>0</v>
          </cell>
          <cell r="Q5889">
            <v>15</v>
          </cell>
          <cell r="R5889">
            <v>0</v>
          </cell>
          <cell r="S5889">
            <v>117</v>
          </cell>
          <cell r="T5889">
            <v>0</v>
          </cell>
          <cell r="U5889">
            <v>619</v>
          </cell>
          <cell r="V5889">
            <v>0</v>
          </cell>
          <cell r="W5889">
            <v>0</v>
          </cell>
          <cell r="X5889">
            <v>342</v>
          </cell>
          <cell r="Y5889">
            <v>0</v>
          </cell>
          <cell r="Z5889">
            <v>192</v>
          </cell>
          <cell r="AA5889">
            <v>0</v>
          </cell>
          <cell r="AB5889">
            <v>4</v>
          </cell>
          <cell r="AC5889">
            <v>0</v>
          </cell>
          <cell r="AD5889">
            <v>81</v>
          </cell>
          <cell r="AE5889">
            <v>0</v>
          </cell>
          <cell r="AF5889">
            <v>75494</v>
          </cell>
          <cell r="AG5889">
            <v>66669</v>
          </cell>
          <cell r="AH5889">
            <v>100004</v>
          </cell>
          <cell r="AI5889">
            <v>122554</v>
          </cell>
          <cell r="AJ5889">
            <v>93141</v>
          </cell>
          <cell r="AK5889">
            <v>81377</v>
          </cell>
          <cell r="AL5889">
            <v>124515</v>
          </cell>
          <cell r="AM5889">
            <v>150007</v>
          </cell>
          <cell r="AN5889">
            <v>0</v>
          </cell>
          <cell r="AO5889">
            <v>0</v>
          </cell>
          <cell r="AP5889">
            <v>0</v>
          </cell>
          <cell r="AQ5889">
            <v>0</v>
          </cell>
          <cell r="AR5889">
            <v>6799293</v>
          </cell>
          <cell r="AS5889">
            <v>59649341</v>
          </cell>
          <cell r="AT5889">
            <v>1867725</v>
          </cell>
          <cell r="AU5889">
            <v>17550819</v>
          </cell>
          <cell r="AV5889">
            <v>0</v>
          </cell>
          <cell r="AW5889">
            <v>0</v>
          </cell>
          <cell r="AX5889">
            <v>0</v>
          </cell>
          <cell r="AY5889">
            <v>0</v>
          </cell>
          <cell r="AZ5889">
            <v>0</v>
          </cell>
          <cell r="BA5889">
            <v>8691063.6000000015</v>
          </cell>
          <cell r="BB5889">
            <v>99612</v>
          </cell>
          <cell r="BC5889">
            <v>2430113.4</v>
          </cell>
          <cell r="BD5889">
            <v>85867178</v>
          </cell>
          <cell r="BE5889">
            <v>11220789</v>
          </cell>
          <cell r="BF5889">
            <v>97087967</v>
          </cell>
          <cell r="BG5889">
            <v>77670374</v>
          </cell>
        </row>
        <row r="5890">
          <cell r="F5890">
            <v>247703000130</v>
          </cell>
          <cell r="G5890" t="str">
            <v>INSTITUCION EDUCATIVA DEPARTAMENTAL GERARDO VALENCIA CANO</v>
          </cell>
          <cell r="H5890">
            <v>64.599420631873556</v>
          </cell>
          <cell r="I5890">
            <v>-1.0965802812266887</v>
          </cell>
          <cell r="J5890">
            <v>397</v>
          </cell>
          <cell r="K5890">
            <v>0</v>
          </cell>
          <cell r="L5890">
            <v>29</v>
          </cell>
          <cell r="M5890">
            <v>0</v>
          </cell>
          <cell r="N5890">
            <v>173</v>
          </cell>
          <cell r="O5890">
            <v>0</v>
          </cell>
          <cell r="P5890">
            <v>152</v>
          </cell>
          <cell r="Q5890">
            <v>0</v>
          </cell>
          <cell r="R5890">
            <v>0</v>
          </cell>
          <cell r="S5890">
            <v>0</v>
          </cell>
          <cell r="T5890">
            <v>43</v>
          </cell>
          <cell r="U5890">
            <v>43</v>
          </cell>
          <cell r="V5890">
            <v>0</v>
          </cell>
          <cell r="W5890">
            <v>0</v>
          </cell>
          <cell r="X5890">
            <v>0</v>
          </cell>
          <cell r="Y5890">
            <v>0</v>
          </cell>
          <cell r="Z5890">
            <v>0</v>
          </cell>
          <cell r="AA5890">
            <v>0</v>
          </cell>
          <cell r="AB5890">
            <v>0</v>
          </cell>
          <cell r="AC5890">
            <v>0</v>
          </cell>
          <cell r="AD5890">
            <v>0</v>
          </cell>
          <cell r="AE5890">
            <v>43</v>
          </cell>
          <cell r="AF5890">
            <v>73969</v>
          </cell>
          <cell r="AG5890">
            <v>65323</v>
          </cell>
          <cell r="AH5890">
            <v>97984</v>
          </cell>
          <cell r="AI5890">
            <v>120079</v>
          </cell>
          <cell r="AJ5890">
            <v>91259</v>
          </cell>
          <cell r="AK5890">
            <v>79733</v>
          </cell>
          <cell r="AL5890">
            <v>122000</v>
          </cell>
          <cell r="AM5890">
            <v>146977</v>
          </cell>
          <cell r="AN5890">
            <v>2145101</v>
          </cell>
          <cell r="AO5890">
            <v>21229975</v>
          </cell>
          <cell r="AP5890">
            <v>0</v>
          </cell>
          <cell r="AQ5890">
            <v>5163397</v>
          </cell>
          <cell r="AR5890">
            <v>0</v>
          </cell>
          <cell r="AS5890">
            <v>0</v>
          </cell>
          <cell r="AT5890">
            <v>0</v>
          </cell>
          <cell r="AU5890">
            <v>0</v>
          </cell>
          <cell r="AV5890">
            <v>0</v>
          </cell>
          <cell r="AW5890">
            <v>0</v>
          </cell>
          <cell r="AX5890">
            <v>0</v>
          </cell>
          <cell r="AY5890">
            <v>1032679.4</v>
          </cell>
          <cell r="AZ5890">
            <v>0</v>
          </cell>
          <cell r="BA5890">
            <v>0</v>
          </cell>
          <cell r="BB5890">
            <v>0</v>
          </cell>
          <cell r="BC5890">
            <v>0</v>
          </cell>
          <cell r="BD5890">
            <v>28538473</v>
          </cell>
          <cell r="BE5890">
            <v>1032679</v>
          </cell>
          <cell r="BF5890">
            <v>29571152</v>
          </cell>
          <cell r="BG5890">
            <v>23656922</v>
          </cell>
        </row>
        <row r="5891">
          <cell r="F5891">
            <v>247703000148</v>
          </cell>
          <cell r="G5891" t="str">
            <v>INSITITUCION EDUCATIVA DEPARTAMENTAL EL HORNO</v>
          </cell>
          <cell r="H5891">
            <v>71.342575268958257</v>
          </cell>
          <cell r="I5891">
            <v>1.0745778864557116</v>
          </cell>
          <cell r="J5891">
            <v>507</v>
          </cell>
          <cell r="K5891">
            <v>54</v>
          </cell>
          <cell r="L5891">
            <v>0</v>
          </cell>
          <cell r="M5891">
            <v>248</v>
          </cell>
          <cell r="N5891">
            <v>0</v>
          </cell>
          <cell r="O5891">
            <v>154</v>
          </cell>
          <cell r="P5891">
            <v>0</v>
          </cell>
          <cell r="Q5891">
            <v>0</v>
          </cell>
          <cell r="R5891">
            <v>0</v>
          </cell>
          <cell r="S5891">
            <v>51</v>
          </cell>
          <cell r="T5891">
            <v>0</v>
          </cell>
          <cell r="U5891">
            <v>0</v>
          </cell>
          <cell r="V5891">
            <v>0</v>
          </cell>
          <cell r="W5891">
            <v>0</v>
          </cell>
          <cell r="X5891">
            <v>0</v>
          </cell>
          <cell r="Y5891">
            <v>0</v>
          </cell>
          <cell r="Z5891">
            <v>0</v>
          </cell>
          <cell r="AA5891">
            <v>0</v>
          </cell>
          <cell r="AB5891">
            <v>0</v>
          </cell>
          <cell r="AC5891">
            <v>0</v>
          </cell>
          <cell r="AD5891">
            <v>0</v>
          </cell>
          <cell r="AE5891">
            <v>0</v>
          </cell>
          <cell r="AF5891">
            <v>75593</v>
          </cell>
          <cell r="AG5891">
            <v>66757</v>
          </cell>
          <cell r="AH5891">
            <v>100135</v>
          </cell>
          <cell r="AI5891">
            <v>122715</v>
          </cell>
          <cell r="AJ5891">
            <v>93263</v>
          </cell>
          <cell r="AK5891">
            <v>81483</v>
          </cell>
          <cell r="AL5891">
            <v>124679</v>
          </cell>
          <cell r="AM5891">
            <v>150204</v>
          </cell>
          <cell r="AN5891">
            <v>0</v>
          </cell>
          <cell r="AO5891">
            <v>0</v>
          </cell>
          <cell r="AP5891">
            <v>0</v>
          </cell>
          <cell r="AQ5891">
            <v>0</v>
          </cell>
          <cell r="AR5891">
            <v>5036202</v>
          </cell>
          <cell r="AS5891">
            <v>32756166</v>
          </cell>
          <cell r="AT5891">
            <v>0</v>
          </cell>
          <cell r="AU5891">
            <v>7660404</v>
          </cell>
          <cell r="AV5891">
            <v>0</v>
          </cell>
          <cell r="AW5891">
            <v>0</v>
          </cell>
          <cell r="AX5891">
            <v>0</v>
          </cell>
          <cell r="AY5891">
            <v>0</v>
          </cell>
          <cell r="AZ5891">
            <v>0</v>
          </cell>
          <cell r="BA5891">
            <v>0</v>
          </cell>
          <cell r="BB5891">
            <v>0</v>
          </cell>
          <cell r="BC5891">
            <v>0</v>
          </cell>
          <cell r="BD5891">
            <v>45452772</v>
          </cell>
          <cell r="BE5891">
            <v>0</v>
          </cell>
          <cell r="BF5891">
            <v>45452772</v>
          </cell>
          <cell r="BG5891">
            <v>36362218</v>
          </cell>
        </row>
        <row r="5892">
          <cell r="F5892">
            <v>247707000002</v>
          </cell>
          <cell r="G5892" t="str">
            <v>INSTITUCION EDUCATIVA TECNICO DEPARTAMENTAL DE CABRERA</v>
          </cell>
          <cell r="H5892">
            <v>71.45231409756903</v>
          </cell>
          <cell r="I5892">
            <v>1.1099115495367626</v>
          </cell>
          <cell r="J5892">
            <v>613</v>
          </cell>
          <cell r="K5892">
            <v>50</v>
          </cell>
          <cell r="L5892">
            <v>0</v>
          </cell>
          <cell r="M5892">
            <v>242</v>
          </cell>
          <cell r="N5892">
            <v>0</v>
          </cell>
          <cell r="O5892">
            <v>221</v>
          </cell>
          <cell r="P5892">
            <v>0</v>
          </cell>
          <cell r="Q5892">
            <v>0</v>
          </cell>
          <cell r="R5892">
            <v>0</v>
          </cell>
          <cell r="S5892">
            <v>100</v>
          </cell>
          <cell r="T5892">
            <v>0</v>
          </cell>
          <cell r="U5892">
            <v>0</v>
          </cell>
          <cell r="V5892">
            <v>0</v>
          </cell>
          <cell r="W5892">
            <v>0</v>
          </cell>
          <cell r="X5892">
            <v>0</v>
          </cell>
          <cell r="Y5892">
            <v>0</v>
          </cell>
          <cell r="Z5892">
            <v>0</v>
          </cell>
          <cell r="AA5892">
            <v>0</v>
          </cell>
          <cell r="AB5892">
            <v>0</v>
          </cell>
          <cell r="AC5892">
            <v>0</v>
          </cell>
          <cell r="AD5892">
            <v>0</v>
          </cell>
          <cell r="AE5892">
            <v>0</v>
          </cell>
          <cell r="AF5892">
            <v>75619</v>
          </cell>
          <cell r="AG5892">
            <v>66780</v>
          </cell>
          <cell r="AH5892">
            <v>100170</v>
          </cell>
          <cell r="AI5892">
            <v>122758</v>
          </cell>
          <cell r="AJ5892">
            <v>93295</v>
          </cell>
          <cell r="AK5892">
            <v>81512</v>
          </cell>
          <cell r="AL5892">
            <v>124722</v>
          </cell>
          <cell r="AM5892">
            <v>150256</v>
          </cell>
          <cell r="AN5892">
            <v>0</v>
          </cell>
          <cell r="AO5892">
            <v>0</v>
          </cell>
          <cell r="AP5892">
            <v>0</v>
          </cell>
          <cell r="AQ5892">
            <v>0</v>
          </cell>
          <cell r="AR5892">
            <v>4664750</v>
          </cell>
          <cell r="AS5892">
            <v>37740056</v>
          </cell>
          <cell r="AT5892">
            <v>0</v>
          </cell>
          <cell r="AU5892">
            <v>15025600</v>
          </cell>
          <cell r="AV5892">
            <v>0</v>
          </cell>
          <cell r="AW5892">
            <v>0</v>
          </cell>
          <cell r="AX5892">
            <v>0</v>
          </cell>
          <cell r="AY5892">
            <v>0</v>
          </cell>
          <cell r="AZ5892">
            <v>0</v>
          </cell>
          <cell r="BA5892">
            <v>0</v>
          </cell>
          <cell r="BB5892">
            <v>0</v>
          </cell>
          <cell r="BC5892">
            <v>0</v>
          </cell>
          <cell r="BD5892">
            <v>57430406</v>
          </cell>
          <cell r="BE5892">
            <v>0</v>
          </cell>
          <cell r="BF5892">
            <v>57430406</v>
          </cell>
          <cell r="BG5892">
            <v>45944325</v>
          </cell>
        </row>
        <row r="5893">
          <cell r="F5893">
            <v>247707000053</v>
          </cell>
          <cell r="G5893" t="str">
            <v>INSTITUCION EDUCATIVA DEPARTAMENTAL CELINDA MEJIA LOPEZ</v>
          </cell>
          <cell r="H5893">
            <v>70.09795741706381</v>
          </cell>
          <cell r="I5893">
            <v>0.67383634036650109</v>
          </cell>
          <cell r="J5893">
            <v>616</v>
          </cell>
          <cell r="K5893">
            <v>83</v>
          </cell>
          <cell r="L5893">
            <v>0</v>
          </cell>
          <cell r="M5893">
            <v>265</v>
          </cell>
          <cell r="N5893">
            <v>0</v>
          </cell>
          <cell r="O5893">
            <v>211</v>
          </cell>
          <cell r="P5893">
            <v>0</v>
          </cell>
          <cell r="Q5893">
            <v>57</v>
          </cell>
          <cell r="R5893">
            <v>0</v>
          </cell>
          <cell r="S5893">
            <v>0</v>
          </cell>
          <cell r="T5893">
            <v>0</v>
          </cell>
          <cell r="U5893">
            <v>0</v>
          </cell>
          <cell r="V5893">
            <v>0</v>
          </cell>
          <cell r="W5893">
            <v>0</v>
          </cell>
          <cell r="X5893">
            <v>0</v>
          </cell>
          <cell r="Y5893">
            <v>0</v>
          </cell>
          <cell r="Z5893">
            <v>0</v>
          </cell>
          <cell r="AA5893">
            <v>0</v>
          </cell>
          <cell r="AB5893">
            <v>0</v>
          </cell>
          <cell r="AC5893">
            <v>0</v>
          </cell>
          <cell r="AD5893">
            <v>0</v>
          </cell>
          <cell r="AE5893">
            <v>0</v>
          </cell>
          <cell r="AF5893">
            <v>75293</v>
          </cell>
          <cell r="AG5893">
            <v>66492</v>
          </cell>
          <cell r="AH5893">
            <v>99738</v>
          </cell>
          <cell r="AI5893">
            <v>122228</v>
          </cell>
          <cell r="AJ5893">
            <v>92893</v>
          </cell>
          <cell r="AK5893">
            <v>81160</v>
          </cell>
          <cell r="AL5893">
            <v>124184</v>
          </cell>
          <cell r="AM5893">
            <v>149608</v>
          </cell>
          <cell r="AN5893">
            <v>0</v>
          </cell>
          <cell r="AO5893">
            <v>0</v>
          </cell>
          <cell r="AP5893">
            <v>0</v>
          </cell>
          <cell r="AQ5893">
            <v>0</v>
          </cell>
          <cell r="AR5893">
            <v>7710119</v>
          </cell>
          <cell r="AS5893">
            <v>38632160</v>
          </cell>
          <cell r="AT5893">
            <v>7078488</v>
          </cell>
          <cell r="AU5893">
            <v>0</v>
          </cell>
          <cell r="AV5893">
            <v>0</v>
          </cell>
          <cell r="AW5893">
            <v>0</v>
          </cell>
          <cell r="AX5893">
            <v>0</v>
          </cell>
          <cell r="AY5893">
            <v>0</v>
          </cell>
          <cell r="AZ5893">
            <v>0</v>
          </cell>
          <cell r="BA5893">
            <v>0</v>
          </cell>
          <cell r="BB5893">
            <v>0</v>
          </cell>
          <cell r="BC5893">
            <v>0</v>
          </cell>
          <cell r="BD5893">
            <v>53420767</v>
          </cell>
          <cell r="BE5893">
            <v>0</v>
          </cell>
          <cell r="BF5893">
            <v>53420767</v>
          </cell>
          <cell r="BG5893">
            <v>42736614</v>
          </cell>
        </row>
        <row r="5894">
          <cell r="F5894">
            <v>247707000347</v>
          </cell>
          <cell r="G5894" t="str">
            <v>INSTITUCION EDUCATIVA DEPARTAMENTAL RURAL NUESTRA SE¿ORA DEL ROSARIO</v>
          </cell>
          <cell r="H5894">
            <v>71.627091302522246</v>
          </cell>
          <cell r="I5894">
            <v>1.1661862423892662</v>
          </cell>
          <cell r="J5894">
            <v>315</v>
          </cell>
          <cell r="K5894">
            <v>21</v>
          </cell>
          <cell r="L5894">
            <v>0</v>
          </cell>
          <cell r="M5894">
            <v>135</v>
          </cell>
          <cell r="N5894">
            <v>0</v>
          </cell>
          <cell r="O5894">
            <v>117</v>
          </cell>
          <cell r="P5894">
            <v>0</v>
          </cell>
          <cell r="Q5894">
            <v>27</v>
          </cell>
          <cell r="R5894">
            <v>0</v>
          </cell>
          <cell r="S5894">
            <v>15</v>
          </cell>
          <cell r="T5894">
            <v>0</v>
          </cell>
          <cell r="U5894">
            <v>0</v>
          </cell>
          <cell r="V5894">
            <v>0</v>
          </cell>
          <cell r="W5894">
            <v>0</v>
          </cell>
          <cell r="X5894">
            <v>0</v>
          </cell>
          <cell r="Y5894">
            <v>0</v>
          </cell>
          <cell r="Z5894">
            <v>0</v>
          </cell>
          <cell r="AA5894">
            <v>0</v>
          </cell>
          <cell r="AB5894">
            <v>0</v>
          </cell>
          <cell r="AC5894">
            <v>0</v>
          </cell>
          <cell r="AD5894">
            <v>0</v>
          </cell>
          <cell r="AE5894">
            <v>0</v>
          </cell>
          <cell r="AF5894">
            <v>75661</v>
          </cell>
          <cell r="AG5894">
            <v>66817</v>
          </cell>
          <cell r="AH5894">
            <v>100225</v>
          </cell>
          <cell r="AI5894">
            <v>122826</v>
          </cell>
          <cell r="AJ5894">
            <v>93347</v>
          </cell>
          <cell r="AK5894">
            <v>81557</v>
          </cell>
          <cell r="AL5894">
            <v>124792</v>
          </cell>
          <cell r="AM5894">
            <v>150340</v>
          </cell>
          <cell r="AN5894">
            <v>0</v>
          </cell>
          <cell r="AO5894">
            <v>0</v>
          </cell>
          <cell r="AP5894">
            <v>0</v>
          </cell>
          <cell r="AQ5894">
            <v>0</v>
          </cell>
          <cell r="AR5894">
            <v>1960287</v>
          </cell>
          <cell r="AS5894">
            <v>20552364</v>
          </cell>
          <cell r="AT5894">
            <v>3369384</v>
          </cell>
          <cell r="AU5894">
            <v>2255100</v>
          </cell>
          <cell r="AV5894">
            <v>0</v>
          </cell>
          <cell r="AW5894">
            <v>0</v>
          </cell>
          <cell r="AX5894">
            <v>0</v>
          </cell>
          <cell r="AY5894">
            <v>0</v>
          </cell>
          <cell r="AZ5894">
            <v>0</v>
          </cell>
          <cell r="BA5894">
            <v>0</v>
          </cell>
          <cell r="BB5894">
            <v>0</v>
          </cell>
          <cell r="BC5894">
            <v>0</v>
          </cell>
          <cell r="BD5894">
            <v>28137135</v>
          </cell>
          <cell r="BE5894">
            <v>0</v>
          </cell>
          <cell r="BF5894">
            <v>28137135</v>
          </cell>
          <cell r="BG5894">
            <v>22509708</v>
          </cell>
        </row>
        <row r="5895">
          <cell r="F5895">
            <v>247707000461</v>
          </cell>
          <cell r="G5895" t="str">
            <v>INSTITUCION EDUCATIVA DEPARTAMENTAL NUESTRA SE¿ORA DEL CARMEN</v>
          </cell>
          <cell r="H5895">
            <v>70.565770016483341</v>
          </cell>
          <cell r="I5895">
            <v>0.82446244948589253</v>
          </cell>
          <cell r="J5895">
            <v>292</v>
          </cell>
          <cell r="K5895">
            <v>23</v>
          </cell>
          <cell r="L5895">
            <v>0</v>
          </cell>
          <cell r="M5895">
            <v>142</v>
          </cell>
          <cell r="N5895">
            <v>0</v>
          </cell>
          <cell r="O5895">
            <v>99</v>
          </cell>
          <cell r="P5895">
            <v>0</v>
          </cell>
          <cell r="Q5895">
            <v>28</v>
          </cell>
          <cell r="R5895">
            <v>0</v>
          </cell>
          <cell r="S5895">
            <v>0</v>
          </cell>
          <cell r="T5895">
            <v>0</v>
          </cell>
          <cell r="U5895">
            <v>0</v>
          </cell>
          <cell r="V5895">
            <v>0</v>
          </cell>
          <cell r="W5895">
            <v>0</v>
          </cell>
          <cell r="X5895">
            <v>0</v>
          </cell>
          <cell r="Y5895">
            <v>0</v>
          </cell>
          <cell r="Z5895">
            <v>0</v>
          </cell>
          <cell r="AA5895">
            <v>0</v>
          </cell>
          <cell r="AB5895">
            <v>0</v>
          </cell>
          <cell r="AC5895">
            <v>0</v>
          </cell>
          <cell r="AD5895">
            <v>0</v>
          </cell>
          <cell r="AE5895">
            <v>0</v>
          </cell>
          <cell r="AF5895">
            <v>75406</v>
          </cell>
          <cell r="AG5895">
            <v>66592</v>
          </cell>
          <cell r="AH5895">
            <v>99887</v>
          </cell>
          <cell r="AI5895">
            <v>122411</v>
          </cell>
          <cell r="AJ5895">
            <v>93032</v>
          </cell>
          <cell r="AK5895">
            <v>81282</v>
          </cell>
          <cell r="AL5895">
            <v>124370</v>
          </cell>
          <cell r="AM5895">
            <v>149832</v>
          </cell>
          <cell r="AN5895">
            <v>0</v>
          </cell>
          <cell r="AO5895">
            <v>0</v>
          </cell>
          <cell r="AP5895">
            <v>0</v>
          </cell>
          <cell r="AQ5895">
            <v>0</v>
          </cell>
          <cell r="AR5895">
            <v>2139736</v>
          </cell>
          <cell r="AS5895">
            <v>19588962</v>
          </cell>
          <cell r="AT5895">
            <v>3482360</v>
          </cell>
          <cell r="AU5895">
            <v>0</v>
          </cell>
          <cell r="AV5895">
            <v>0</v>
          </cell>
          <cell r="AW5895">
            <v>0</v>
          </cell>
          <cell r="AX5895">
            <v>0</v>
          </cell>
          <cell r="AY5895">
            <v>0</v>
          </cell>
          <cell r="AZ5895">
            <v>0</v>
          </cell>
          <cell r="BA5895">
            <v>0</v>
          </cell>
          <cell r="BB5895">
            <v>0</v>
          </cell>
          <cell r="BC5895">
            <v>0</v>
          </cell>
          <cell r="BD5895">
            <v>25211058</v>
          </cell>
          <cell r="BE5895">
            <v>0</v>
          </cell>
          <cell r="BF5895">
            <v>25211058</v>
          </cell>
          <cell r="BG5895">
            <v>20168846</v>
          </cell>
        </row>
        <row r="5896">
          <cell r="F5896">
            <v>247707000673</v>
          </cell>
          <cell r="G5896" t="str">
            <v>INSTITUCION EDUCATIVA DEPARTAMENTAL SAN JOSE DE SAN FERNANDO</v>
          </cell>
          <cell r="H5896">
            <v>71.666057619290854</v>
          </cell>
          <cell r="I5896">
            <v>1.1787326010996813</v>
          </cell>
          <cell r="J5896">
            <v>711</v>
          </cell>
          <cell r="K5896">
            <v>50</v>
          </cell>
          <cell r="L5896">
            <v>0</v>
          </cell>
          <cell r="M5896">
            <v>291</v>
          </cell>
          <cell r="N5896">
            <v>0</v>
          </cell>
          <cell r="O5896">
            <v>263</v>
          </cell>
          <cell r="P5896">
            <v>0</v>
          </cell>
          <cell r="Q5896">
            <v>107</v>
          </cell>
          <cell r="R5896">
            <v>0</v>
          </cell>
          <cell r="S5896">
            <v>0</v>
          </cell>
          <cell r="T5896">
            <v>0</v>
          </cell>
          <cell r="U5896">
            <v>0</v>
          </cell>
          <cell r="V5896">
            <v>0</v>
          </cell>
          <cell r="W5896">
            <v>0</v>
          </cell>
          <cell r="X5896">
            <v>0</v>
          </cell>
          <cell r="Y5896">
            <v>0</v>
          </cell>
          <cell r="Z5896">
            <v>0</v>
          </cell>
          <cell r="AA5896">
            <v>0</v>
          </cell>
          <cell r="AB5896">
            <v>0</v>
          </cell>
          <cell r="AC5896">
            <v>0</v>
          </cell>
          <cell r="AD5896">
            <v>0</v>
          </cell>
          <cell r="AE5896">
            <v>0</v>
          </cell>
          <cell r="AF5896">
            <v>75671</v>
          </cell>
          <cell r="AG5896">
            <v>66826</v>
          </cell>
          <cell r="AH5896">
            <v>100238</v>
          </cell>
          <cell r="AI5896">
            <v>122841</v>
          </cell>
          <cell r="AJ5896">
            <v>93359</v>
          </cell>
          <cell r="AK5896">
            <v>81567</v>
          </cell>
          <cell r="AL5896">
            <v>124807</v>
          </cell>
          <cell r="AM5896">
            <v>150359</v>
          </cell>
          <cell r="AN5896">
            <v>0</v>
          </cell>
          <cell r="AO5896">
            <v>0</v>
          </cell>
          <cell r="AP5896">
            <v>0</v>
          </cell>
          <cell r="AQ5896">
            <v>0</v>
          </cell>
          <cell r="AR5896">
            <v>4667950</v>
          </cell>
          <cell r="AS5896">
            <v>45188118</v>
          </cell>
          <cell r="AT5896">
            <v>13354349</v>
          </cell>
          <cell r="AU5896">
            <v>0</v>
          </cell>
          <cell r="AV5896">
            <v>0</v>
          </cell>
          <cell r="AW5896">
            <v>0</v>
          </cell>
          <cell r="AX5896">
            <v>0</v>
          </cell>
          <cell r="AY5896">
            <v>0</v>
          </cell>
          <cell r="AZ5896">
            <v>0</v>
          </cell>
          <cell r="BA5896">
            <v>0</v>
          </cell>
          <cell r="BB5896">
            <v>0</v>
          </cell>
          <cell r="BC5896">
            <v>0</v>
          </cell>
          <cell r="BD5896">
            <v>63210417</v>
          </cell>
          <cell r="BE5896">
            <v>0</v>
          </cell>
          <cell r="BF5896">
            <v>63210417</v>
          </cell>
          <cell r="BG5896">
            <v>50568334</v>
          </cell>
        </row>
        <row r="5897">
          <cell r="F5897">
            <v>247707000827</v>
          </cell>
          <cell r="G5897" t="str">
            <v>INSTITUCION EDUCATIVA TECNICA DEPARTAMENTAL DE GERMANIA</v>
          </cell>
          <cell r="H5897">
            <v>72.25600524760722</v>
          </cell>
          <cell r="I5897">
            <v>1.3686836967900662</v>
          </cell>
          <cell r="J5897">
            <v>663</v>
          </cell>
          <cell r="K5897">
            <v>57</v>
          </cell>
          <cell r="L5897">
            <v>0</v>
          </cell>
          <cell r="M5897">
            <v>364</v>
          </cell>
          <cell r="N5897">
            <v>0</v>
          </cell>
          <cell r="O5897">
            <v>179</v>
          </cell>
          <cell r="P5897">
            <v>0</v>
          </cell>
          <cell r="Q5897">
            <v>63</v>
          </cell>
          <cell r="R5897">
            <v>0</v>
          </cell>
          <cell r="S5897">
            <v>0</v>
          </cell>
          <cell r="T5897">
            <v>0</v>
          </cell>
          <cell r="U5897">
            <v>0</v>
          </cell>
          <cell r="V5897">
            <v>0</v>
          </cell>
          <cell r="W5897">
            <v>0</v>
          </cell>
          <cell r="X5897">
            <v>0</v>
          </cell>
          <cell r="Y5897">
            <v>0</v>
          </cell>
          <cell r="Z5897">
            <v>0</v>
          </cell>
          <cell r="AA5897">
            <v>0</v>
          </cell>
          <cell r="AB5897">
            <v>0</v>
          </cell>
          <cell r="AC5897">
            <v>0</v>
          </cell>
          <cell r="AD5897">
            <v>0</v>
          </cell>
          <cell r="AE5897">
            <v>0</v>
          </cell>
          <cell r="AF5897">
            <v>75813</v>
          </cell>
          <cell r="AG5897">
            <v>66951</v>
          </cell>
          <cell r="AH5897">
            <v>100426</v>
          </cell>
          <cell r="AI5897">
            <v>123072</v>
          </cell>
          <cell r="AJ5897">
            <v>93534</v>
          </cell>
          <cell r="AK5897">
            <v>81720</v>
          </cell>
          <cell r="AL5897">
            <v>125041</v>
          </cell>
          <cell r="AM5897">
            <v>150641</v>
          </cell>
          <cell r="AN5897">
            <v>0</v>
          </cell>
          <cell r="AO5897">
            <v>0</v>
          </cell>
          <cell r="AP5897">
            <v>0</v>
          </cell>
          <cell r="AQ5897">
            <v>0</v>
          </cell>
          <cell r="AR5897">
            <v>5331438</v>
          </cell>
          <cell r="AS5897">
            <v>44373960</v>
          </cell>
          <cell r="AT5897">
            <v>7877583</v>
          </cell>
          <cell r="AU5897">
            <v>0</v>
          </cell>
          <cell r="AV5897">
            <v>0</v>
          </cell>
          <cell r="AW5897">
            <v>0</v>
          </cell>
          <cell r="AX5897">
            <v>0</v>
          </cell>
          <cell r="AY5897">
            <v>0</v>
          </cell>
          <cell r="AZ5897">
            <v>0</v>
          </cell>
          <cell r="BA5897">
            <v>0</v>
          </cell>
          <cell r="BB5897">
            <v>0</v>
          </cell>
          <cell r="BC5897">
            <v>0</v>
          </cell>
          <cell r="BD5897">
            <v>57582981</v>
          </cell>
          <cell r="BE5897">
            <v>0</v>
          </cell>
          <cell r="BF5897">
            <v>57582981</v>
          </cell>
          <cell r="BG5897">
            <v>46066385</v>
          </cell>
        </row>
        <row r="5898">
          <cell r="F5898">
            <v>247707000908</v>
          </cell>
          <cell r="G5898" t="str">
            <v>INSTITUCION EDUCATIVA DEPARTAMENTAL CIENAGUETA</v>
          </cell>
          <cell r="H5898">
            <v>70.095456274073683</v>
          </cell>
          <cell r="I5898">
            <v>0.67303102337114551</v>
          </cell>
          <cell r="J5898">
            <v>214</v>
          </cell>
          <cell r="K5898">
            <v>30</v>
          </cell>
          <cell r="L5898">
            <v>0</v>
          </cell>
          <cell r="M5898">
            <v>73</v>
          </cell>
          <cell r="N5898">
            <v>0</v>
          </cell>
          <cell r="O5898">
            <v>82</v>
          </cell>
          <cell r="P5898">
            <v>0</v>
          </cell>
          <cell r="Q5898">
            <v>0</v>
          </cell>
          <cell r="R5898">
            <v>0</v>
          </cell>
          <cell r="S5898">
            <v>29</v>
          </cell>
          <cell r="T5898">
            <v>0</v>
          </cell>
          <cell r="U5898">
            <v>0</v>
          </cell>
          <cell r="V5898">
            <v>0</v>
          </cell>
          <cell r="W5898">
            <v>0</v>
          </cell>
          <cell r="X5898">
            <v>0</v>
          </cell>
          <cell r="Y5898">
            <v>0</v>
          </cell>
          <cell r="Z5898">
            <v>0</v>
          </cell>
          <cell r="AA5898">
            <v>0</v>
          </cell>
          <cell r="AB5898">
            <v>0</v>
          </cell>
          <cell r="AC5898">
            <v>0</v>
          </cell>
          <cell r="AD5898">
            <v>0</v>
          </cell>
          <cell r="AE5898">
            <v>0</v>
          </cell>
          <cell r="AF5898">
            <v>75292</v>
          </cell>
          <cell r="AG5898">
            <v>66492</v>
          </cell>
          <cell r="AH5898">
            <v>99737</v>
          </cell>
          <cell r="AI5898">
            <v>122227</v>
          </cell>
          <cell r="AJ5898">
            <v>92892</v>
          </cell>
          <cell r="AK5898">
            <v>81160</v>
          </cell>
          <cell r="AL5898">
            <v>124183</v>
          </cell>
          <cell r="AM5898">
            <v>149607</v>
          </cell>
          <cell r="AN5898">
            <v>0</v>
          </cell>
          <cell r="AO5898">
            <v>0</v>
          </cell>
          <cell r="AP5898">
            <v>0</v>
          </cell>
          <cell r="AQ5898">
            <v>0</v>
          </cell>
          <cell r="AR5898">
            <v>2786760</v>
          </cell>
          <cell r="AS5898">
            <v>12579800</v>
          </cell>
          <cell r="AT5898">
            <v>0</v>
          </cell>
          <cell r="AU5898">
            <v>4338603</v>
          </cell>
          <cell r="AV5898">
            <v>0</v>
          </cell>
          <cell r="AW5898">
            <v>0</v>
          </cell>
          <cell r="AX5898">
            <v>0</v>
          </cell>
          <cell r="AY5898">
            <v>0</v>
          </cell>
          <cell r="AZ5898">
            <v>0</v>
          </cell>
          <cell r="BA5898">
            <v>0</v>
          </cell>
          <cell r="BB5898">
            <v>0</v>
          </cell>
          <cell r="BC5898">
            <v>0</v>
          </cell>
          <cell r="BD5898">
            <v>19705163</v>
          </cell>
          <cell r="BE5898">
            <v>0</v>
          </cell>
          <cell r="BF5898">
            <v>19705163</v>
          </cell>
          <cell r="BG5898">
            <v>15764130</v>
          </cell>
        </row>
        <row r="5899">
          <cell r="F5899">
            <v>247707001424</v>
          </cell>
          <cell r="G5899" t="str">
            <v>INSTITUCION EDUCATIVA TECNICA DEPARTAMENTAL DE PINTO GILMA ROYERO SOLANO</v>
          </cell>
          <cell r="H5899">
            <v>64.146884333781756</v>
          </cell>
          <cell r="I5899">
            <v>-1.2422877331025886</v>
          </cell>
          <cell r="J5899">
            <v>1743</v>
          </cell>
          <cell r="K5899">
            <v>0</v>
          </cell>
          <cell r="L5899">
            <v>99</v>
          </cell>
          <cell r="M5899">
            <v>0</v>
          </cell>
          <cell r="N5899">
            <v>749</v>
          </cell>
          <cell r="O5899">
            <v>0</v>
          </cell>
          <cell r="P5899">
            <v>691</v>
          </cell>
          <cell r="Q5899">
            <v>0</v>
          </cell>
          <cell r="R5899">
            <v>0</v>
          </cell>
          <cell r="S5899">
            <v>0</v>
          </cell>
          <cell r="T5899">
            <v>204</v>
          </cell>
          <cell r="U5899">
            <v>895</v>
          </cell>
          <cell r="V5899">
            <v>0</v>
          </cell>
          <cell r="W5899">
            <v>0</v>
          </cell>
          <cell r="X5899">
            <v>0</v>
          </cell>
          <cell r="Y5899">
            <v>0</v>
          </cell>
          <cell r="Z5899">
            <v>0</v>
          </cell>
          <cell r="AA5899">
            <v>691</v>
          </cell>
          <cell r="AB5899">
            <v>0</v>
          </cell>
          <cell r="AC5899">
            <v>0</v>
          </cell>
          <cell r="AD5899">
            <v>0</v>
          </cell>
          <cell r="AE5899">
            <v>204</v>
          </cell>
          <cell r="AF5899">
            <v>73860</v>
          </cell>
          <cell r="AG5899">
            <v>65227</v>
          </cell>
          <cell r="AH5899">
            <v>97839</v>
          </cell>
          <cell r="AI5899">
            <v>119902</v>
          </cell>
          <cell r="AJ5899">
            <v>91125</v>
          </cell>
          <cell r="AK5899">
            <v>79616</v>
          </cell>
          <cell r="AL5899">
            <v>121821</v>
          </cell>
          <cell r="AM5899">
            <v>146761</v>
          </cell>
          <cell r="AN5899">
            <v>7312140</v>
          </cell>
          <cell r="AO5899">
            <v>93926880</v>
          </cell>
          <cell r="AP5899">
            <v>0</v>
          </cell>
          <cell r="AQ5899">
            <v>24460008</v>
          </cell>
          <cell r="AR5899">
            <v>0</v>
          </cell>
          <cell r="AS5899">
            <v>0</v>
          </cell>
          <cell r="AT5899">
            <v>0</v>
          </cell>
          <cell r="AU5899">
            <v>0</v>
          </cell>
          <cell r="AV5899">
            <v>0</v>
          </cell>
          <cell r="AW5899">
            <v>9014371.4000000004</v>
          </cell>
          <cell r="AX5899">
            <v>0</v>
          </cell>
          <cell r="AY5899">
            <v>4892001.6000000006</v>
          </cell>
          <cell r="AZ5899">
            <v>0</v>
          </cell>
          <cell r="BA5899">
            <v>0</v>
          </cell>
          <cell r="BB5899">
            <v>0</v>
          </cell>
          <cell r="BC5899">
            <v>0</v>
          </cell>
          <cell r="BD5899">
            <v>125699028</v>
          </cell>
          <cell r="BE5899">
            <v>13906373</v>
          </cell>
          <cell r="BF5899">
            <v>139605401</v>
          </cell>
          <cell r="BG5899">
            <v>111684321</v>
          </cell>
        </row>
        <row r="5900">
          <cell r="F5900">
            <v>247720000011</v>
          </cell>
          <cell r="G5900" t="str">
            <v>INSTITUCION EDUCATIVA DEPARTAMENTAL SAGRADO CORAZON DE JESUS</v>
          </cell>
          <cell r="H5900">
            <v>69.684610716412024</v>
          </cell>
          <cell r="I5900">
            <v>0.54074713902012761</v>
          </cell>
          <cell r="J5900">
            <v>314</v>
          </cell>
          <cell r="K5900">
            <v>20</v>
          </cell>
          <cell r="L5900">
            <v>0</v>
          </cell>
          <cell r="M5900">
            <v>150</v>
          </cell>
          <cell r="N5900">
            <v>0</v>
          </cell>
          <cell r="O5900">
            <v>113</v>
          </cell>
          <cell r="P5900">
            <v>0</v>
          </cell>
          <cell r="Q5900">
            <v>31</v>
          </cell>
          <cell r="R5900">
            <v>0</v>
          </cell>
          <cell r="S5900">
            <v>0</v>
          </cell>
          <cell r="T5900">
            <v>0</v>
          </cell>
          <cell r="U5900">
            <v>31</v>
          </cell>
          <cell r="V5900">
            <v>0</v>
          </cell>
          <cell r="W5900">
            <v>0</v>
          </cell>
          <cell r="X5900">
            <v>0</v>
          </cell>
          <cell r="Y5900">
            <v>0</v>
          </cell>
          <cell r="Z5900">
            <v>0</v>
          </cell>
          <cell r="AA5900">
            <v>0</v>
          </cell>
          <cell r="AB5900">
            <v>31</v>
          </cell>
          <cell r="AC5900">
            <v>0</v>
          </cell>
          <cell r="AD5900">
            <v>0</v>
          </cell>
          <cell r="AE5900">
            <v>0</v>
          </cell>
          <cell r="AF5900">
            <v>75193</v>
          </cell>
          <cell r="AG5900">
            <v>66404</v>
          </cell>
          <cell r="AH5900">
            <v>99606</v>
          </cell>
          <cell r="AI5900">
            <v>122067</v>
          </cell>
          <cell r="AJ5900">
            <v>92770</v>
          </cell>
          <cell r="AK5900">
            <v>81053</v>
          </cell>
          <cell r="AL5900">
            <v>124020</v>
          </cell>
          <cell r="AM5900">
            <v>149411</v>
          </cell>
          <cell r="AN5900">
            <v>0</v>
          </cell>
          <cell r="AO5900">
            <v>0</v>
          </cell>
          <cell r="AP5900">
            <v>0</v>
          </cell>
          <cell r="AQ5900">
            <v>0</v>
          </cell>
          <cell r="AR5900">
            <v>1855400</v>
          </cell>
          <cell r="AS5900">
            <v>21316939</v>
          </cell>
          <cell r="AT5900">
            <v>3844620</v>
          </cell>
          <cell r="AU5900">
            <v>0</v>
          </cell>
          <cell r="AV5900">
            <v>0</v>
          </cell>
          <cell r="AW5900">
            <v>0</v>
          </cell>
          <cell r="AX5900">
            <v>0</v>
          </cell>
          <cell r="AY5900">
            <v>0</v>
          </cell>
          <cell r="AZ5900">
            <v>0</v>
          </cell>
          <cell r="BA5900">
            <v>0</v>
          </cell>
          <cell r="BB5900">
            <v>768924</v>
          </cell>
          <cell r="BC5900">
            <v>0</v>
          </cell>
          <cell r="BD5900">
            <v>27016959</v>
          </cell>
          <cell r="BE5900">
            <v>768924</v>
          </cell>
          <cell r="BF5900">
            <v>27785883</v>
          </cell>
          <cell r="BG5900">
            <v>22228706</v>
          </cell>
        </row>
        <row r="5901">
          <cell r="F5901">
            <v>247745000181</v>
          </cell>
          <cell r="G5901" t="str">
            <v>INSTITUCION EDUCATIVA DEPARTAMENTAL RURAL DE PALERMO</v>
          </cell>
          <cell r="H5901">
            <v>71.126310834211566</v>
          </cell>
          <cell r="I5901">
            <v>1.0049451523497508</v>
          </cell>
          <cell r="J5901">
            <v>2152</v>
          </cell>
          <cell r="K5901">
            <v>193</v>
          </cell>
          <cell r="L5901">
            <v>0</v>
          </cell>
          <cell r="M5901">
            <v>1098</v>
          </cell>
          <cell r="N5901">
            <v>0</v>
          </cell>
          <cell r="O5901">
            <v>701</v>
          </cell>
          <cell r="P5901">
            <v>0</v>
          </cell>
          <cell r="Q5901">
            <v>160</v>
          </cell>
          <cell r="R5901">
            <v>0</v>
          </cell>
          <cell r="S5901">
            <v>0</v>
          </cell>
          <cell r="T5901">
            <v>0</v>
          </cell>
          <cell r="U5901">
            <v>160</v>
          </cell>
          <cell r="V5901">
            <v>0</v>
          </cell>
          <cell r="W5901">
            <v>0</v>
          </cell>
          <cell r="X5901">
            <v>0</v>
          </cell>
          <cell r="Y5901">
            <v>0</v>
          </cell>
          <cell r="Z5901">
            <v>0</v>
          </cell>
          <cell r="AA5901">
            <v>0</v>
          </cell>
          <cell r="AB5901">
            <v>160</v>
          </cell>
          <cell r="AC5901">
            <v>0</v>
          </cell>
          <cell r="AD5901">
            <v>0</v>
          </cell>
          <cell r="AE5901">
            <v>0</v>
          </cell>
          <cell r="AF5901">
            <v>75541</v>
          </cell>
          <cell r="AG5901">
            <v>66711</v>
          </cell>
          <cell r="AH5901">
            <v>100066</v>
          </cell>
          <cell r="AI5901">
            <v>122630</v>
          </cell>
          <cell r="AJ5901">
            <v>93198</v>
          </cell>
          <cell r="AK5901">
            <v>81427</v>
          </cell>
          <cell r="AL5901">
            <v>124593</v>
          </cell>
          <cell r="AM5901">
            <v>150100</v>
          </cell>
          <cell r="AN5901">
            <v>0</v>
          </cell>
          <cell r="AO5901">
            <v>0</v>
          </cell>
          <cell r="AP5901">
            <v>0</v>
          </cell>
          <cell r="AQ5901">
            <v>0</v>
          </cell>
          <cell r="AR5901">
            <v>17987214</v>
          </cell>
          <cell r="AS5901">
            <v>146487173</v>
          </cell>
          <cell r="AT5901">
            <v>19934880</v>
          </cell>
          <cell r="AU5901">
            <v>0</v>
          </cell>
          <cell r="AV5901">
            <v>0</v>
          </cell>
          <cell r="AW5901">
            <v>0</v>
          </cell>
          <cell r="AX5901">
            <v>0</v>
          </cell>
          <cell r="AY5901">
            <v>0</v>
          </cell>
          <cell r="AZ5901">
            <v>0</v>
          </cell>
          <cell r="BA5901">
            <v>0</v>
          </cell>
          <cell r="BB5901">
            <v>3986976</v>
          </cell>
          <cell r="BC5901">
            <v>0</v>
          </cell>
          <cell r="BD5901">
            <v>184409267</v>
          </cell>
          <cell r="BE5901">
            <v>3986976</v>
          </cell>
          <cell r="BF5901">
            <v>188396243</v>
          </cell>
          <cell r="BG5901">
            <v>150716994</v>
          </cell>
        </row>
        <row r="5902">
          <cell r="F5902">
            <v>247798000034</v>
          </cell>
          <cell r="G5902" t="str">
            <v>INSTITUCION EDUCATIVA DEPARTAMENTAL ANUAR RIVERA JATTAR</v>
          </cell>
          <cell r="H5902">
            <v>72.135417380577323</v>
          </cell>
          <cell r="I5902">
            <v>1.329856864763187</v>
          </cell>
          <cell r="J5902">
            <v>611</v>
          </cell>
          <cell r="K5902">
            <v>46</v>
          </cell>
          <cell r="L5902">
            <v>0</v>
          </cell>
          <cell r="M5902">
            <v>253</v>
          </cell>
          <cell r="N5902">
            <v>0</v>
          </cell>
          <cell r="O5902">
            <v>215</v>
          </cell>
          <cell r="P5902">
            <v>0</v>
          </cell>
          <cell r="Q5902">
            <v>4</v>
          </cell>
          <cell r="R5902">
            <v>0</v>
          </cell>
          <cell r="S5902">
            <v>93</v>
          </cell>
          <cell r="T5902">
            <v>0</v>
          </cell>
          <cell r="U5902">
            <v>0</v>
          </cell>
          <cell r="V5902">
            <v>0</v>
          </cell>
          <cell r="W5902">
            <v>0</v>
          </cell>
          <cell r="X5902">
            <v>0</v>
          </cell>
          <cell r="Y5902">
            <v>0</v>
          </cell>
          <cell r="Z5902">
            <v>0</v>
          </cell>
          <cell r="AA5902">
            <v>0</v>
          </cell>
          <cell r="AB5902">
            <v>0</v>
          </cell>
          <cell r="AC5902">
            <v>0</v>
          </cell>
          <cell r="AD5902">
            <v>0</v>
          </cell>
          <cell r="AE5902">
            <v>0</v>
          </cell>
          <cell r="AF5902">
            <v>75784</v>
          </cell>
          <cell r="AG5902">
            <v>66925</v>
          </cell>
          <cell r="AH5902">
            <v>100387</v>
          </cell>
          <cell r="AI5902">
            <v>123025</v>
          </cell>
          <cell r="AJ5902">
            <v>93498</v>
          </cell>
          <cell r="AK5902">
            <v>81689</v>
          </cell>
          <cell r="AL5902">
            <v>124993</v>
          </cell>
          <cell r="AM5902">
            <v>150583</v>
          </cell>
          <cell r="AN5902">
            <v>0</v>
          </cell>
          <cell r="AO5902">
            <v>0</v>
          </cell>
          <cell r="AP5902">
            <v>0</v>
          </cell>
          <cell r="AQ5902">
            <v>0</v>
          </cell>
          <cell r="AR5902">
            <v>4300908</v>
          </cell>
          <cell r="AS5902">
            <v>38230452</v>
          </cell>
          <cell r="AT5902">
            <v>499972</v>
          </cell>
          <cell r="AU5902">
            <v>14004219</v>
          </cell>
          <cell r="AV5902">
            <v>0</v>
          </cell>
          <cell r="AW5902">
            <v>0</v>
          </cell>
          <cell r="AX5902">
            <v>0</v>
          </cell>
          <cell r="AY5902">
            <v>0</v>
          </cell>
          <cell r="AZ5902">
            <v>0</v>
          </cell>
          <cell r="BA5902">
            <v>0</v>
          </cell>
          <cell r="BB5902">
            <v>0</v>
          </cell>
          <cell r="BC5902">
            <v>0</v>
          </cell>
          <cell r="BD5902">
            <v>57035551</v>
          </cell>
          <cell r="BE5902">
            <v>0</v>
          </cell>
          <cell r="BF5902">
            <v>57035551</v>
          </cell>
          <cell r="BG5902">
            <v>45628441</v>
          </cell>
        </row>
        <row r="5903">
          <cell r="F5903">
            <v>247798000051</v>
          </cell>
          <cell r="G5903" t="str">
            <v>INSTITUCION EDUCATIVA DEPARTAMENTAL SANTA INES</v>
          </cell>
          <cell r="H5903">
            <v>70.987304065667516</v>
          </cell>
          <cell r="I5903">
            <v>0.9601878099587372</v>
          </cell>
          <cell r="J5903">
            <v>327</v>
          </cell>
          <cell r="K5903">
            <v>22</v>
          </cell>
          <cell r="L5903">
            <v>0</v>
          </cell>
          <cell r="M5903">
            <v>169</v>
          </cell>
          <cell r="N5903">
            <v>0</v>
          </cell>
          <cell r="O5903">
            <v>98</v>
          </cell>
          <cell r="P5903">
            <v>0</v>
          </cell>
          <cell r="Q5903">
            <v>38</v>
          </cell>
          <cell r="R5903">
            <v>0</v>
          </cell>
          <cell r="S5903">
            <v>0</v>
          </cell>
          <cell r="T5903">
            <v>0</v>
          </cell>
          <cell r="U5903">
            <v>0</v>
          </cell>
          <cell r="V5903">
            <v>0</v>
          </cell>
          <cell r="W5903">
            <v>0</v>
          </cell>
          <cell r="X5903">
            <v>0</v>
          </cell>
          <cell r="Y5903">
            <v>0</v>
          </cell>
          <cell r="Z5903">
            <v>0</v>
          </cell>
          <cell r="AA5903">
            <v>0</v>
          </cell>
          <cell r="AB5903">
            <v>0</v>
          </cell>
          <cell r="AC5903">
            <v>0</v>
          </cell>
          <cell r="AD5903">
            <v>0</v>
          </cell>
          <cell r="AE5903">
            <v>0</v>
          </cell>
          <cell r="AF5903">
            <v>75507</v>
          </cell>
          <cell r="AG5903">
            <v>66681</v>
          </cell>
          <cell r="AH5903">
            <v>100021</v>
          </cell>
          <cell r="AI5903">
            <v>122576</v>
          </cell>
          <cell r="AJ5903">
            <v>93157</v>
          </cell>
          <cell r="AK5903">
            <v>81391</v>
          </cell>
          <cell r="AL5903">
            <v>124537</v>
          </cell>
          <cell r="AM5903">
            <v>150034</v>
          </cell>
          <cell r="AN5903">
            <v>0</v>
          </cell>
          <cell r="AO5903">
            <v>0</v>
          </cell>
          <cell r="AP5903">
            <v>0</v>
          </cell>
          <cell r="AQ5903">
            <v>0</v>
          </cell>
          <cell r="AR5903">
            <v>2049454</v>
          </cell>
          <cell r="AS5903">
            <v>21731397</v>
          </cell>
          <cell r="AT5903">
            <v>4732406</v>
          </cell>
          <cell r="AU5903">
            <v>0</v>
          </cell>
          <cell r="AV5903">
            <v>0</v>
          </cell>
          <cell r="AW5903">
            <v>0</v>
          </cell>
          <cell r="AX5903">
            <v>0</v>
          </cell>
          <cell r="AY5903">
            <v>0</v>
          </cell>
          <cell r="AZ5903">
            <v>0</v>
          </cell>
          <cell r="BA5903">
            <v>0</v>
          </cell>
          <cell r="BB5903">
            <v>0</v>
          </cell>
          <cell r="BC5903">
            <v>0</v>
          </cell>
          <cell r="BD5903">
            <v>28513257</v>
          </cell>
          <cell r="BE5903">
            <v>0</v>
          </cell>
          <cell r="BF5903">
            <v>28513257</v>
          </cell>
          <cell r="BG5903">
            <v>22810606</v>
          </cell>
        </row>
        <row r="5904">
          <cell r="F5904">
            <v>247798000077</v>
          </cell>
          <cell r="G5904" t="str">
            <v>INSTITUCION EDUCATIVA DEPARTAMENTAL REAL DEL OBISPO</v>
          </cell>
          <cell r="H5904">
            <v>70.864244075828395</v>
          </cell>
          <cell r="I5904">
            <v>0.92056500484246118</v>
          </cell>
          <cell r="J5904">
            <v>389</v>
          </cell>
          <cell r="K5904">
            <v>24</v>
          </cell>
          <cell r="L5904">
            <v>0</v>
          </cell>
          <cell r="M5904">
            <v>168</v>
          </cell>
          <cell r="N5904">
            <v>0</v>
          </cell>
          <cell r="O5904">
            <v>144</v>
          </cell>
          <cell r="P5904">
            <v>0</v>
          </cell>
          <cell r="Q5904">
            <v>53</v>
          </cell>
          <cell r="R5904">
            <v>0</v>
          </cell>
          <cell r="S5904">
            <v>0</v>
          </cell>
          <cell r="T5904">
            <v>0</v>
          </cell>
          <cell r="U5904">
            <v>0</v>
          </cell>
          <cell r="V5904">
            <v>0</v>
          </cell>
          <cell r="W5904">
            <v>0</v>
          </cell>
          <cell r="X5904">
            <v>0</v>
          </cell>
          <cell r="Y5904">
            <v>0</v>
          </cell>
          <cell r="Z5904">
            <v>0</v>
          </cell>
          <cell r="AA5904">
            <v>0</v>
          </cell>
          <cell r="AB5904">
            <v>0</v>
          </cell>
          <cell r="AC5904">
            <v>0</v>
          </cell>
          <cell r="AD5904">
            <v>0</v>
          </cell>
          <cell r="AE5904">
            <v>0</v>
          </cell>
          <cell r="AF5904">
            <v>75477</v>
          </cell>
          <cell r="AG5904">
            <v>66655</v>
          </cell>
          <cell r="AH5904">
            <v>99982</v>
          </cell>
          <cell r="AI5904">
            <v>122528</v>
          </cell>
          <cell r="AJ5904">
            <v>93120</v>
          </cell>
          <cell r="AK5904">
            <v>81359</v>
          </cell>
          <cell r="AL5904">
            <v>124489</v>
          </cell>
          <cell r="AM5904">
            <v>149975</v>
          </cell>
          <cell r="AN5904">
            <v>0</v>
          </cell>
          <cell r="AO5904">
            <v>0</v>
          </cell>
          <cell r="AP5904">
            <v>0</v>
          </cell>
          <cell r="AQ5904">
            <v>0</v>
          </cell>
          <cell r="AR5904">
            <v>2234880</v>
          </cell>
          <cell r="AS5904">
            <v>25384008</v>
          </cell>
          <cell r="AT5904">
            <v>6597917</v>
          </cell>
          <cell r="AU5904">
            <v>0</v>
          </cell>
          <cell r="AV5904">
            <v>0</v>
          </cell>
          <cell r="AW5904">
            <v>0</v>
          </cell>
          <cell r="AX5904">
            <v>0</v>
          </cell>
          <cell r="AY5904">
            <v>0</v>
          </cell>
          <cell r="AZ5904">
            <v>0</v>
          </cell>
          <cell r="BA5904">
            <v>0</v>
          </cell>
          <cell r="BB5904">
            <v>0</v>
          </cell>
          <cell r="BC5904">
            <v>0</v>
          </cell>
          <cell r="BD5904">
            <v>34216805</v>
          </cell>
          <cell r="BE5904">
            <v>0</v>
          </cell>
          <cell r="BF5904">
            <v>34216805</v>
          </cell>
          <cell r="BG5904">
            <v>27373444</v>
          </cell>
        </row>
        <row r="5905">
          <cell r="F5905">
            <v>247798000662</v>
          </cell>
          <cell r="G5905" t="str">
            <v>INSTITUCION EDUCATIVA DEPARTAMENTAL DAGOBERTO OROZCO BORJA</v>
          </cell>
          <cell r="H5905">
            <v>70.419502070378428</v>
          </cell>
          <cell r="I5905">
            <v>0.77736715611840879</v>
          </cell>
          <cell r="J5905">
            <v>748</v>
          </cell>
          <cell r="K5905">
            <v>39</v>
          </cell>
          <cell r="L5905">
            <v>0</v>
          </cell>
          <cell r="M5905">
            <v>263</v>
          </cell>
          <cell r="N5905">
            <v>0</v>
          </cell>
          <cell r="O5905">
            <v>345</v>
          </cell>
          <cell r="P5905">
            <v>0</v>
          </cell>
          <cell r="Q5905">
            <v>101</v>
          </cell>
          <cell r="R5905">
            <v>0</v>
          </cell>
          <cell r="S5905">
            <v>0</v>
          </cell>
          <cell r="T5905">
            <v>0</v>
          </cell>
          <cell r="U5905">
            <v>0</v>
          </cell>
          <cell r="V5905">
            <v>0</v>
          </cell>
          <cell r="W5905">
            <v>0</v>
          </cell>
          <cell r="X5905">
            <v>0</v>
          </cell>
          <cell r="Y5905">
            <v>0</v>
          </cell>
          <cell r="Z5905">
            <v>0</v>
          </cell>
          <cell r="AA5905">
            <v>0</v>
          </cell>
          <cell r="AB5905">
            <v>0</v>
          </cell>
          <cell r="AC5905">
            <v>0</v>
          </cell>
          <cell r="AD5905">
            <v>0</v>
          </cell>
          <cell r="AE5905">
            <v>0</v>
          </cell>
          <cell r="AF5905">
            <v>75370</v>
          </cell>
          <cell r="AG5905">
            <v>66560</v>
          </cell>
          <cell r="AH5905">
            <v>99840</v>
          </cell>
          <cell r="AI5905">
            <v>122354</v>
          </cell>
          <cell r="AJ5905">
            <v>92988</v>
          </cell>
          <cell r="AK5905">
            <v>81244</v>
          </cell>
          <cell r="AL5905">
            <v>124312</v>
          </cell>
          <cell r="AM5905">
            <v>149762</v>
          </cell>
          <cell r="AN5905">
            <v>0</v>
          </cell>
          <cell r="AO5905">
            <v>0</v>
          </cell>
          <cell r="AP5905">
            <v>0</v>
          </cell>
          <cell r="AQ5905">
            <v>0</v>
          </cell>
          <cell r="AR5905">
            <v>3626532</v>
          </cell>
          <cell r="AS5905">
            <v>49396352</v>
          </cell>
          <cell r="AT5905">
            <v>12555512</v>
          </cell>
          <cell r="AU5905">
            <v>0</v>
          </cell>
          <cell r="AV5905">
            <v>0</v>
          </cell>
          <cell r="AW5905">
            <v>0</v>
          </cell>
          <cell r="AX5905">
            <v>0</v>
          </cell>
          <cell r="AY5905">
            <v>0</v>
          </cell>
          <cell r="AZ5905">
            <v>0</v>
          </cell>
          <cell r="BA5905">
            <v>0</v>
          </cell>
          <cell r="BB5905">
            <v>0</v>
          </cell>
          <cell r="BC5905">
            <v>0</v>
          </cell>
          <cell r="BD5905">
            <v>65578396</v>
          </cell>
          <cell r="BE5905">
            <v>0</v>
          </cell>
          <cell r="BF5905">
            <v>65578396</v>
          </cell>
          <cell r="BG5905">
            <v>52462717</v>
          </cell>
        </row>
        <row r="5906">
          <cell r="F5906">
            <v>247980000066</v>
          </cell>
          <cell r="G5906" t="str">
            <v>INSTITUCION EDUCATIVA DEPARTAMENTAL CANDELARIA</v>
          </cell>
          <cell r="H5906">
            <v>71.039712710878362</v>
          </cell>
          <cell r="I5906">
            <v>0.97706232407426874</v>
          </cell>
          <cell r="J5906">
            <v>415</v>
          </cell>
          <cell r="K5906">
            <v>41</v>
          </cell>
          <cell r="L5906">
            <v>0</v>
          </cell>
          <cell r="M5906">
            <v>160</v>
          </cell>
          <cell r="N5906">
            <v>0</v>
          </cell>
          <cell r="O5906">
            <v>148</v>
          </cell>
          <cell r="P5906">
            <v>0</v>
          </cell>
          <cell r="Q5906">
            <v>66</v>
          </cell>
          <cell r="R5906">
            <v>0</v>
          </cell>
          <cell r="S5906">
            <v>0</v>
          </cell>
          <cell r="T5906">
            <v>0</v>
          </cell>
          <cell r="U5906">
            <v>0</v>
          </cell>
          <cell r="V5906">
            <v>0</v>
          </cell>
          <cell r="W5906">
            <v>0</v>
          </cell>
          <cell r="X5906">
            <v>0</v>
          </cell>
          <cell r="Y5906">
            <v>0</v>
          </cell>
          <cell r="Z5906">
            <v>0</v>
          </cell>
          <cell r="AA5906">
            <v>0</v>
          </cell>
          <cell r="AB5906">
            <v>0</v>
          </cell>
          <cell r="AC5906">
            <v>0</v>
          </cell>
          <cell r="AD5906">
            <v>0</v>
          </cell>
          <cell r="AE5906">
            <v>0</v>
          </cell>
          <cell r="AF5906">
            <v>75520</v>
          </cell>
          <cell r="AG5906">
            <v>66692</v>
          </cell>
          <cell r="AH5906">
            <v>100038</v>
          </cell>
          <cell r="AI5906">
            <v>122596</v>
          </cell>
          <cell r="AJ5906">
            <v>93173</v>
          </cell>
          <cell r="AK5906">
            <v>81405</v>
          </cell>
          <cell r="AL5906">
            <v>124558</v>
          </cell>
          <cell r="AM5906">
            <v>150059</v>
          </cell>
          <cell r="AN5906">
            <v>0</v>
          </cell>
          <cell r="AO5906">
            <v>0</v>
          </cell>
          <cell r="AP5906">
            <v>0</v>
          </cell>
          <cell r="AQ5906">
            <v>0</v>
          </cell>
          <cell r="AR5906">
            <v>3820093</v>
          </cell>
          <cell r="AS5906">
            <v>25072740</v>
          </cell>
          <cell r="AT5906">
            <v>8220828</v>
          </cell>
          <cell r="AU5906">
            <v>0</v>
          </cell>
          <cell r="AV5906">
            <v>0</v>
          </cell>
          <cell r="AW5906">
            <v>0</v>
          </cell>
          <cell r="AX5906">
            <v>0</v>
          </cell>
          <cell r="AY5906">
            <v>0</v>
          </cell>
          <cell r="AZ5906">
            <v>0</v>
          </cell>
          <cell r="BA5906">
            <v>0</v>
          </cell>
          <cell r="BB5906">
            <v>0</v>
          </cell>
          <cell r="BC5906">
            <v>0</v>
          </cell>
          <cell r="BD5906">
            <v>37113661</v>
          </cell>
          <cell r="BE5906">
            <v>0</v>
          </cell>
          <cell r="BF5906">
            <v>37113661</v>
          </cell>
          <cell r="BG5906">
            <v>29690929</v>
          </cell>
        </row>
        <row r="5907">
          <cell r="F5907">
            <v>247980000104</v>
          </cell>
          <cell r="G5907" t="str">
            <v>INSTITUCION EDUCATIVA ETNOEDUCATIVA DEPARTAMENTAL TUCURINCA</v>
          </cell>
          <cell r="H5907">
            <v>70.137208515575793</v>
          </cell>
          <cell r="I5907">
            <v>0.68647439298598567</v>
          </cell>
          <cell r="J5907">
            <v>1542</v>
          </cell>
          <cell r="K5907">
            <v>98</v>
          </cell>
          <cell r="L5907">
            <v>0</v>
          </cell>
          <cell r="M5907">
            <v>773</v>
          </cell>
          <cell r="N5907">
            <v>0</v>
          </cell>
          <cell r="O5907">
            <v>525</v>
          </cell>
          <cell r="P5907">
            <v>0</v>
          </cell>
          <cell r="Q5907">
            <v>0</v>
          </cell>
          <cell r="R5907">
            <v>0</v>
          </cell>
          <cell r="S5907">
            <v>146</v>
          </cell>
          <cell r="T5907">
            <v>0</v>
          </cell>
          <cell r="U5907">
            <v>244</v>
          </cell>
          <cell r="V5907">
            <v>98</v>
          </cell>
          <cell r="W5907">
            <v>0</v>
          </cell>
          <cell r="X5907">
            <v>0</v>
          </cell>
          <cell r="Y5907">
            <v>0</v>
          </cell>
          <cell r="Z5907">
            <v>0</v>
          </cell>
          <cell r="AA5907">
            <v>0</v>
          </cell>
          <cell r="AB5907">
            <v>0</v>
          </cell>
          <cell r="AC5907">
            <v>0</v>
          </cell>
          <cell r="AD5907">
            <v>146</v>
          </cell>
          <cell r="AE5907">
            <v>0</v>
          </cell>
          <cell r="AF5907">
            <v>75302</v>
          </cell>
          <cell r="AG5907">
            <v>66500</v>
          </cell>
          <cell r="AH5907">
            <v>99750</v>
          </cell>
          <cell r="AI5907">
            <v>122243</v>
          </cell>
          <cell r="AJ5907">
            <v>92904</v>
          </cell>
          <cell r="AK5907">
            <v>81170</v>
          </cell>
          <cell r="AL5907">
            <v>124200</v>
          </cell>
          <cell r="AM5907">
            <v>149627</v>
          </cell>
          <cell r="AN5907">
            <v>0</v>
          </cell>
          <cell r="AO5907">
            <v>0</v>
          </cell>
          <cell r="AP5907">
            <v>0</v>
          </cell>
          <cell r="AQ5907">
            <v>0</v>
          </cell>
          <cell r="AR5907">
            <v>9104592</v>
          </cell>
          <cell r="AS5907">
            <v>105358660</v>
          </cell>
          <cell r="AT5907">
            <v>0</v>
          </cell>
          <cell r="AU5907">
            <v>21845542</v>
          </cell>
          <cell r="AV5907">
            <v>0</v>
          </cell>
          <cell r="AW5907">
            <v>0</v>
          </cell>
          <cell r="AX5907">
            <v>0</v>
          </cell>
          <cell r="AY5907">
            <v>0</v>
          </cell>
          <cell r="AZ5907">
            <v>1820918.4</v>
          </cell>
          <cell r="BA5907">
            <v>0</v>
          </cell>
          <cell r="BB5907">
            <v>0</v>
          </cell>
          <cell r="BC5907">
            <v>4369108.4000000004</v>
          </cell>
          <cell r="BD5907">
            <v>136308794</v>
          </cell>
          <cell r="BE5907">
            <v>6190027</v>
          </cell>
          <cell r="BF5907">
            <v>142498821</v>
          </cell>
          <cell r="BG5907">
            <v>113999057</v>
          </cell>
        </row>
        <row r="5908">
          <cell r="F5908">
            <v>250001000507</v>
          </cell>
          <cell r="G5908" t="str">
            <v>INSTITUCION EDUCATIVA NUESTRA SEÑORA DE LA PAZ</v>
          </cell>
          <cell r="H5908">
            <v>65.242757259273915</v>
          </cell>
          <cell r="I5908">
            <v>-0.88943901748230325</v>
          </cell>
          <cell r="J5908">
            <v>1148</v>
          </cell>
          <cell r="K5908">
            <v>0</v>
          </cell>
          <cell r="L5908">
            <v>99</v>
          </cell>
          <cell r="M5908">
            <v>0</v>
          </cell>
          <cell r="N5908">
            <v>485</v>
          </cell>
          <cell r="O5908">
            <v>0</v>
          </cell>
          <cell r="P5908">
            <v>437</v>
          </cell>
          <cell r="Q5908">
            <v>0</v>
          </cell>
          <cell r="R5908">
            <v>127</v>
          </cell>
          <cell r="S5908">
            <v>0</v>
          </cell>
          <cell r="T5908">
            <v>0</v>
          </cell>
          <cell r="U5908">
            <v>0</v>
          </cell>
          <cell r="V5908">
            <v>0</v>
          </cell>
          <cell r="W5908">
            <v>0</v>
          </cell>
          <cell r="X5908">
            <v>0</v>
          </cell>
          <cell r="Y5908">
            <v>0</v>
          </cell>
          <cell r="Z5908">
            <v>0</v>
          </cell>
          <cell r="AA5908">
            <v>0</v>
          </cell>
          <cell r="AB5908">
            <v>0</v>
          </cell>
          <cell r="AC5908">
            <v>0</v>
          </cell>
          <cell r="AD5908">
            <v>0</v>
          </cell>
          <cell r="AE5908">
            <v>0</v>
          </cell>
          <cell r="AF5908">
            <v>74124</v>
          </cell>
          <cell r="AG5908">
            <v>65460</v>
          </cell>
          <cell r="AH5908">
            <v>98189</v>
          </cell>
          <cell r="AI5908">
            <v>120330</v>
          </cell>
          <cell r="AJ5908">
            <v>91450</v>
          </cell>
          <cell r="AK5908">
            <v>79900</v>
          </cell>
          <cell r="AL5908">
            <v>122256</v>
          </cell>
          <cell r="AM5908">
            <v>147285</v>
          </cell>
          <cell r="AN5908">
            <v>7338276</v>
          </cell>
          <cell r="AO5908">
            <v>60354120</v>
          </cell>
          <cell r="AP5908">
            <v>12470003</v>
          </cell>
          <cell r="AQ5908">
            <v>0</v>
          </cell>
          <cell r="AR5908">
            <v>0</v>
          </cell>
          <cell r="AS5908">
            <v>0</v>
          </cell>
          <cell r="AT5908">
            <v>0</v>
          </cell>
          <cell r="AU5908">
            <v>0</v>
          </cell>
          <cell r="AV5908">
            <v>0</v>
          </cell>
          <cell r="AW5908">
            <v>0</v>
          </cell>
          <cell r="AX5908">
            <v>0</v>
          </cell>
          <cell r="AY5908">
            <v>0</v>
          </cell>
          <cell r="AZ5908">
            <v>0</v>
          </cell>
          <cell r="BA5908">
            <v>0</v>
          </cell>
          <cell r="BB5908">
            <v>0</v>
          </cell>
          <cell r="BC5908">
            <v>0</v>
          </cell>
          <cell r="BD5908">
            <v>80162399</v>
          </cell>
          <cell r="BE5908">
            <v>0</v>
          </cell>
          <cell r="BF5908">
            <v>80162399</v>
          </cell>
          <cell r="BG5908">
            <v>64129919</v>
          </cell>
        </row>
        <row r="5909">
          <cell r="F5909">
            <v>250001000515</v>
          </cell>
          <cell r="G5909" t="str">
            <v>INSTITUCION EDUCATIVA ISAAC TACHA</v>
          </cell>
          <cell r="H5909">
            <v>64.156321732849662</v>
          </cell>
          <cell r="I5909">
            <v>-1.2392490832167806</v>
          </cell>
          <cell r="J5909">
            <v>2140</v>
          </cell>
          <cell r="K5909">
            <v>46</v>
          </cell>
          <cell r="L5909">
            <v>117</v>
          </cell>
          <cell r="M5909">
            <v>238</v>
          </cell>
          <cell r="N5909">
            <v>932</v>
          </cell>
          <cell r="O5909">
            <v>0</v>
          </cell>
          <cell r="P5909">
            <v>721</v>
          </cell>
          <cell r="Q5909">
            <v>0</v>
          </cell>
          <cell r="R5909">
            <v>86</v>
          </cell>
          <cell r="S5909">
            <v>0</v>
          </cell>
          <cell r="T5909">
            <v>0</v>
          </cell>
          <cell r="U5909">
            <v>44</v>
          </cell>
          <cell r="V5909">
            <v>0</v>
          </cell>
          <cell r="W5909">
            <v>44</v>
          </cell>
          <cell r="X5909">
            <v>0</v>
          </cell>
          <cell r="Y5909">
            <v>0</v>
          </cell>
          <cell r="Z5909">
            <v>0</v>
          </cell>
          <cell r="AA5909">
            <v>0</v>
          </cell>
          <cell r="AB5909">
            <v>0</v>
          </cell>
          <cell r="AC5909">
            <v>0</v>
          </cell>
          <cell r="AD5909">
            <v>0</v>
          </cell>
          <cell r="AE5909">
            <v>0</v>
          </cell>
          <cell r="AF5909">
            <v>73862</v>
          </cell>
          <cell r="AG5909">
            <v>65229</v>
          </cell>
          <cell r="AH5909">
            <v>97842</v>
          </cell>
          <cell r="AI5909">
            <v>119905</v>
          </cell>
          <cell r="AJ5909">
            <v>91128</v>
          </cell>
          <cell r="AK5909">
            <v>79618</v>
          </cell>
          <cell r="AL5909">
            <v>121824</v>
          </cell>
          <cell r="AM5909">
            <v>146765</v>
          </cell>
          <cell r="AN5909">
            <v>8641854</v>
          </cell>
          <cell r="AO5909">
            <v>107823537</v>
          </cell>
          <cell r="AP5909">
            <v>8414412</v>
          </cell>
          <cell r="AQ5909">
            <v>0</v>
          </cell>
          <cell r="AR5909">
            <v>4191888</v>
          </cell>
          <cell r="AS5909">
            <v>18949084</v>
          </cell>
          <cell r="AT5909">
            <v>0</v>
          </cell>
          <cell r="AU5909">
            <v>0</v>
          </cell>
          <cell r="AV5909">
            <v>649985.60000000009</v>
          </cell>
          <cell r="AW5909">
            <v>0</v>
          </cell>
          <cell r="AX5909">
            <v>0</v>
          </cell>
          <cell r="AY5909">
            <v>0</v>
          </cell>
          <cell r="AZ5909">
            <v>0</v>
          </cell>
          <cell r="BA5909">
            <v>0</v>
          </cell>
          <cell r="BB5909">
            <v>0</v>
          </cell>
          <cell r="BC5909">
            <v>0</v>
          </cell>
          <cell r="BD5909">
            <v>148020775</v>
          </cell>
          <cell r="BE5909">
            <v>649986</v>
          </cell>
          <cell r="BF5909">
            <v>148670761</v>
          </cell>
          <cell r="BG5909">
            <v>118936609</v>
          </cell>
        </row>
        <row r="5910">
          <cell r="F5910">
            <v>250001000531</v>
          </cell>
          <cell r="G5910" t="str">
            <v>INSTITUCION EDUCATIVA COLEGIO BUENOS AIRES</v>
          </cell>
          <cell r="H5910">
            <v>71.595992032206681</v>
          </cell>
          <cell r="I5910">
            <v>1.1561729120730282</v>
          </cell>
          <cell r="J5910">
            <v>520</v>
          </cell>
          <cell r="K5910">
            <v>17</v>
          </cell>
          <cell r="L5910">
            <v>0</v>
          </cell>
          <cell r="M5910">
            <v>223</v>
          </cell>
          <cell r="N5910">
            <v>0</v>
          </cell>
          <cell r="O5910">
            <v>206</v>
          </cell>
          <cell r="P5910">
            <v>0</v>
          </cell>
          <cell r="Q5910">
            <v>74</v>
          </cell>
          <cell r="R5910">
            <v>0</v>
          </cell>
          <cell r="S5910">
            <v>0</v>
          </cell>
          <cell r="T5910">
            <v>0</v>
          </cell>
          <cell r="U5910">
            <v>0</v>
          </cell>
          <cell r="V5910">
            <v>0</v>
          </cell>
          <cell r="W5910">
            <v>0</v>
          </cell>
          <cell r="X5910">
            <v>0</v>
          </cell>
          <cell r="Y5910">
            <v>0</v>
          </cell>
          <cell r="Z5910">
            <v>0</v>
          </cell>
          <cell r="AA5910">
            <v>0</v>
          </cell>
          <cell r="AB5910">
            <v>0</v>
          </cell>
          <cell r="AC5910">
            <v>0</v>
          </cell>
          <cell r="AD5910">
            <v>0</v>
          </cell>
          <cell r="AE5910">
            <v>0</v>
          </cell>
          <cell r="AF5910">
            <v>75654</v>
          </cell>
          <cell r="AG5910">
            <v>66811</v>
          </cell>
          <cell r="AH5910">
            <v>100215</v>
          </cell>
          <cell r="AI5910">
            <v>122814</v>
          </cell>
          <cell r="AJ5910">
            <v>93338</v>
          </cell>
          <cell r="AK5910">
            <v>81549</v>
          </cell>
          <cell r="AL5910">
            <v>124779</v>
          </cell>
          <cell r="AM5910">
            <v>150325</v>
          </cell>
          <cell r="AN5910">
            <v>0</v>
          </cell>
          <cell r="AO5910">
            <v>0</v>
          </cell>
          <cell r="AP5910">
            <v>0</v>
          </cell>
          <cell r="AQ5910">
            <v>0</v>
          </cell>
          <cell r="AR5910">
            <v>1586746</v>
          </cell>
          <cell r="AS5910">
            <v>34984521</v>
          </cell>
          <cell r="AT5910">
            <v>9233646</v>
          </cell>
          <cell r="AU5910">
            <v>0</v>
          </cell>
          <cell r="AV5910">
            <v>0</v>
          </cell>
          <cell r="AW5910">
            <v>0</v>
          </cell>
          <cell r="AX5910">
            <v>0</v>
          </cell>
          <cell r="AY5910">
            <v>0</v>
          </cell>
          <cell r="AZ5910">
            <v>0</v>
          </cell>
          <cell r="BA5910">
            <v>0</v>
          </cell>
          <cell r="BB5910">
            <v>0</v>
          </cell>
          <cell r="BC5910">
            <v>0</v>
          </cell>
          <cell r="BD5910">
            <v>45804913</v>
          </cell>
          <cell r="BE5910">
            <v>0</v>
          </cell>
          <cell r="BF5910">
            <v>45804913</v>
          </cell>
          <cell r="BG5910">
            <v>36643930</v>
          </cell>
        </row>
        <row r="5911">
          <cell r="F5911">
            <v>250001000655</v>
          </cell>
          <cell r="G5911" t="str">
            <v>INSTITUCION EDUCATIVA RURAL VANGUARDIA</v>
          </cell>
          <cell r="H5911">
            <v>71.236013441766247</v>
          </cell>
          <cell r="I5911">
            <v>1.0402671529899996</v>
          </cell>
          <cell r="J5911">
            <v>855</v>
          </cell>
          <cell r="K5911">
            <v>73</v>
          </cell>
          <cell r="L5911">
            <v>0</v>
          </cell>
          <cell r="M5911">
            <v>346</v>
          </cell>
          <cell r="N5911">
            <v>0</v>
          </cell>
          <cell r="O5911">
            <v>338</v>
          </cell>
          <cell r="P5911">
            <v>0</v>
          </cell>
          <cell r="Q5911">
            <v>98</v>
          </cell>
          <cell r="R5911">
            <v>0</v>
          </cell>
          <cell r="S5911">
            <v>0</v>
          </cell>
          <cell r="T5911">
            <v>0</v>
          </cell>
          <cell r="U5911">
            <v>0</v>
          </cell>
          <cell r="V5911">
            <v>0</v>
          </cell>
          <cell r="W5911">
            <v>0</v>
          </cell>
          <cell r="X5911">
            <v>0</v>
          </cell>
          <cell r="Y5911">
            <v>0</v>
          </cell>
          <cell r="Z5911">
            <v>0</v>
          </cell>
          <cell r="AA5911">
            <v>0</v>
          </cell>
          <cell r="AB5911">
            <v>0</v>
          </cell>
          <cell r="AC5911">
            <v>0</v>
          </cell>
          <cell r="AD5911">
            <v>0</v>
          </cell>
          <cell r="AE5911">
            <v>0</v>
          </cell>
          <cell r="AF5911">
            <v>75567</v>
          </cell>
          <cell r="AG5911">
            <v>66734</v>
          </cell>
          <cell r="AH5911">
            <v>100101</v>
          </cell>
          <cell r="AI5911">
            <v>122673</v>
          </cell>
          <cell r="AJ5911">
            <v>93231</v>
          </cell>
          <cell r="AK5911">
            <v>81456</v>
          </cell>
          <cell r="AL5911">
            <v>124636</v>
          </cell>
          <cell r="AM5911">
            <v>150153</v>
          </cell>
          <cell r="AN5911">
            <v>0</v>
          </cell>
          <cell r="AO5911">
            <v>0</v>
          </cell>
          <cell r="AP5911">
            <v>0</v>
          </cell>
          <cell r="AQ5911">
            <v>0</v>
          </cell>
          <cell r="AR5911">
            <v>6805863</v>
          </cell>
          <cell r="AS5911">
            <v>55715904</v>
          </cell>
          <cell r="AT5911">
            <v>12214328</v>
          </cell>
          <cell r="AU5911">
            <v>0</v>
          </cell>
          <cell r="AV5911">
            <v>0</v>
          </cell>
          <cell r="AW5911">
            <v>0</v>
          </cell>
          <cell r="AX5911">
            <v>0</v>
          </cell>
          <cell r="AY5911">
            <v>0</v>
          </cell>
          <cell r="AZ5911">
            <v>0</v>
          </cell>
          <cell r="BA5911">
            <v>0</v>
          </cell>
          <cell r="BB5911">
            <v>0</v>
          </cell>
          <cell r="BC5911">
            <v>0</v>
          </cell>
          <cell r="BD5911">
            <v>74736095</v>
          </cell>
          <cell r="BE5911">
            <v>0</v>
          </cell>
          <cell r="BF5911">
            <v>74736095</v>
          </cell>
          <cell r="BG5911">
            <v>59788876</v>
          </cell>
        </row>
        <row r="5912">
          <cell r="F5912">
            <v>250001001295</v>
          </cell>
          <cell r="G5912" t="str">
            <v>GIMNASIO MILITAR FUERZA AEREA LUIS F. GOMEZ NIÑO</v>
          </cell>
          <cell r="H5912">
            <v>70.369363397337935</v>
          </cell>
          <cell r="I5912">
            <v>0.76122352671238236</v>
          </cell>
          <cell r="J5912">
            <v>373</v>
          </cell>
          <cell r="K5912">
            <v>20</v>
          </cell>
          <cell r="L5912">
            <v>0</v>
          </cell>
          <cell r="M5912">
            <v>165</v>
          </cell>
          <cell r="N5912">
            <v>0</v>
          </cell>
          <cell r="O5912">
            <v>125</v>
          </cell>
          <cell r="P5912">
            <v>0</v>
          </cell>
          <cell r="Q5912">
            <v>63</v>
          </cell>
          <cell r="R5912">
            <v>0</v>
          </cell>
          <cell r="S5912">
            <v>0</v>
          </cell>
          <cell r="T5912">
            <v>0</v>
          </cell>
          <cell r="U5912">
            <v>0</v>
          </cell>
          <cell r="V5912">
            <v>0</v>
          </cell>
          <cell r="W5912">
            <v>0</v>
          </cell>
          <cell r="X5912">
            <v>0</v>
          </cell>
          <cell r="Y5912">
            <v>0</v>
          </cell>
          <cell r="Z5912">
            <v>0</v>
          </cell>
          <cell r="AA5912">
            <v>0</v>
          </cell>
          <cell r="AB5912">
            <v>0</v>
          </cell>
          <cell r="AC5912">
            <v>0</v>
          </cell>
          <cell r="AD5912">
            <v>0</v>
          </cell>
          <cell r="AE5912">
            <v>0</v>
          </cell>
          <cell r="AF5912">
            <v>75358</v>
          </cell>
          <cell r="AG5912">
            <v>66550</v>
          </cell>
          <cell r="AH5912">
            <v>99824</v>
          </cell>
          <cell r="AI5912">
            <v>122334</v>
          </cell>
          <cell r="AJ5912">
            <v>92973</v>
          </cell>
          <cell r="AK5912">
            <v>81231</v>
          </cell>
          <cell r="AL5912">
            <v>124292</v>
          </cell>
          <cell r="AM5912">
            <v>149738</v>
          </cell>
          <cell r="AN5912">
            <v>0</v>
          </cell>
          <cell r="AO5912">
            <v>0</v>
          </cell>
          <cell r="AP5912">
            <v>0</v>
          </cell>
          <cell r="AQ5912">
            <v>0</v>
          </cell>
          <cell r="AR5912">
            <v>1859460</v>
          </cell>
          <cell r="AS5912">
            <v>23556990</v>
          </cell>
          <cell r="AT5912">
            <v>7830396</v>
          </cell>
          <cell r="AU5912">
            <v>0</v>
          </cell>
          <cell r="AV5912">
            <v>0</v>
          </cell>
          <cell r="AW5912">
            <v>0</v>
          </cell>
          <cell r="AX5912">
            <v>0</v>
          </cell>
          <cell r="AY5912">
            <v>0</v>
          </cell>
          <cell r="AZ5912">
            <v>0</v>
          </cell>
          <cell r="BA5912">
            <v>0</v>
          </cell>
          <cell r="BB5912">
            <v>0</v>
          </cell>
          <cell r="BC5912">
            <v>0</v>
          </cell>
          <cell r="BD5912">
            <v>33246846</v>
          </cell>
          <cell r="BE5912">
            <v>0</v>
          </cell>
          <cell r="BF5912">
            <v>33246846</v>
          </cell>
          <cell r="BG5912">
            <v>26597477</v>
          </cell>
        </row>
        <row r="5913">
          <cell r="F5913">
            <v>250001001791</v>
          </cell>
          <cell r="G5913" t="str">
            <v>UNIDAD EDUCATIVA PLAYA RICA</v>
          </cell>
          <cell r="H5913">
            <v>64.526715945170224</v>
          </cell>
          <cell r="I5913">
            <v>-1.1199897064675988</v>
          </cell>
          <cell r="J5913">
            <v>882</v>
          </cell>
          <cell r="K5913">
            <v>0</v>
          </cell>
          <cell r="L5913">
            <v>88</v>
          </cell>
          <cell r="M5913">
            <v>0</v>
          </cell>
          <cell r="N5913">
            <v>476</v>
          </cell>
          <cell r="O5913">
            <v>0</v>
          </cell>
          <cell r="P5913">
            <v>254</v>
          </cell>
          <cell r="Q5913">
            <v>0</v>
          </cell>
          <cell r="R5913">
            <v>0</v>
          </cell>
          <cell r="S5913">
            <v>0</v>
          </cell>
          <cell r="T5913">
            <v>64</v>
          </cell>
          <cell r="U5913">
            <v>0</v>
          </cell>
          <cell r="V5913">
            <v>0</v>
          </cell>
          <cell r="W5913">
            <v>0</v>
          </cell>
          <cell r="X5913">
            <v>0</v>
          </cell>
          <cell r="Y5913">
            <v>0</v>
          </cell>
          <cell r="Z5913">
            <v>0</v>
          </cell>
          <cell r="AA5913">
            <v>0</v>
          </cell>
          <cell r="AB5913">
            <v>0</v>
          </cell>
          <cell r="AC5913">
            <v>0</v>
          </cell>
          <cell r="AD5913">
            <v>0</v>
          </cell>
          <cell r="AE5913">
            <v>0</v>
          </cell>
          <cell r="AF5913">
            <v>73951</v>
          </cell>
          <cell r="AG5913">
            <v>65307</v>
          </cell>
          <cell r="AH5913">
            <v>97960</v>
          </cell>
          <cell r="AI5913">
            <v>120050</v>
          </cell>
          <cell r="AJ5913">
            <v>91238</v>
          </cell>
          <cell r="AK5913">
            <v>79714</v>
          </cell>
          <cell r="AL5913">
            <v>121971</v>
          </cell>
          <cell r="AM5913">
            <v>146943</v>
          </cell>
          <cell r="AN5913">
            <v>6507688</v>
          </cell>
          <cell r="AO5913">
            <v>47674110</v>
          </cell>
          <cell r="AP5913">
            <v>0</v>
          </cell>
          <cell r="AQ5913">
            <v>7683200</v>
          </cell>
          <cell r="AR5913">
            <v>0</v>
          </cell>
          <cell r="AS5913">
            <v>0</v>
          </cell>
          <cell r="AT5913">
            <v>0</v>
          </cell>
          <cell r="AU5913">
            <v>0</v>
          </cell>
          <cell r="AV5913">
            <v>0</v>
          </cell>
          <cell r="AW5913">
            <v>0</v>
          </cell>
          <cell r="AX5913">
            <v>0</v>
          </cell>
          <cell r="AY5913">
            <v>0</v>
          </cell>
          <cell r="AZ5913">
            <v>0</v>
          </cell>
          <cell r="BA5913">
            <v>0</v>
          </cell>
          <cell r="BB5913">
            <v>0</v>
          </cell>
          <cell r="BC5913">
            <v>0</v>
          </cell>
          <cell r="BD5913">
            <v>61864998</v>
          </cell>
          <cell r="BE5913">
            <v>0</v>
          </cell>
          <cell r="BF5913">
            <v>61864998</v>
          </cell>
          <cell r="BG5913">
            <v>49491998</v>
          </cell>
        </row>
        <row r="5914">
          <cell r="F5914">
            <v>250001001996</v>
          </cell>
          <cell r="G5914" t="str">
            <v>INSTITUCION EDUCATIVA UNIDAD EDUCATIVA FELICIDAD BARRIOS HERNANDEZ</v>
          </cell>
          <cell r="H5914">
            <v>71.19947241159818</v>
          </cell>
          <cell r="I5914">
            <v>1.0285016870656962</v>
          </cell>
          <cell r="J5914">
            <v>333</v>
          </cell>
          <cell r="K5914">
            <v>19</v>
          </cell>
          <cell r="L5914">
            <v>0</v>
          </cell>
          <cell r="M5914">
            <v>145</v>
          </cell>
          <cell r="N5914">
            <v>0</v>
          </cell>
          <cell r="O5914">
            <v>132</v>
          </cell>
          <cell r="P5914">
            <v>0</v>
          </cell>
          <cell r="Q5914">
            <v>4</v>
          </cell>
          <cell r="R5914">
            <v>0</v>
          </cell>
          <cell r="S5914">
            <v>33</v>
          </cell>
          <cell r="T5914">
            <v>0</v>
          </cell>
          <cell r="U5914">
            <v>0</v>
          </cell>
          <cell r="V5914">
            <v>0</v>
          </cell>
          <cell r="W5914">
            <v>0</v>
          </cell>
          <cell r="X5914">
            <v>0</v>
          </cell>
          <cell r="Y5914">
            <v>0</v>
          </cell>
          <cell r="Z5914">
            <v>0</v>
          </cell>
          <cell r="AA5914">
            <v>0</v>
          </cell>
          <cell r="AB5914">
            <v>0</v>
          </cell>
          <cell r="AC5914">
            <v>0</v>
          </cell>
          <cell r="AD5914">
            <v>0</v>
          </cell>
          <cell r="AE5914">
            <v>0</v>
          </cell>
          <cell r="AF5914">
            <v>75558</v>
          </cell>
          <cell r="AG5914">
            <v>66726</v>
          </cell>
          <cell r="AH5914">
            <v>100089</v>
          </cell>
          <cell r="AI5914">
            <v>122659</v>
          </cell>
          <cell r="AJ5914">
            <v>93220</v>
          </cell>
          <cell r="AK5914">
            <v>81446</v>
          </cell>
          <cell r="AL5914">
            <v>124622</v>
          </cell>
          <cell r="AM5914">
            <v>150135</v>
          </cell>
          <cell r="AN5914">
            <v>0</v>
          </cell>
          <cell r="AO5914">
            <v>0</v>
          </cell>
          <cell r="AP5914">
            <v>0</v>
          </cell>
          <cell r="AQ5914">
            <v>0</v>
          </cell>
          <cell r="AR5914">
            <v>1771180</v>
          </cell>
          <cell r="AS5914">
            <v>22560542</v>
          </cell>
          <cell r="AT5914">
            <v>498488</v>
          </cell>
          <cell r="AU5914">
            <v>4954455</v>
          </cell>
          <cell r="AV5914">
            <v>0</v>
          </cell>
          <cell r="AW5914">
            <v>0</v>
          </cell>
          <cell r="AX5914">
            <v>0</v>
          </cell>
          <cell r="AY5914">
            <v>0</v>
          </cell>
          <cell r="AZ5914">
            <v>0</v>
          </cell>
          <cell r="BA5914">
            <v>0</v>
          </cell>
          <cell r="BB5914">
            <v>0</v>
          </cell>
          <cell r="BC5914">
            <v>0</v>
          </cell>
          <cell r="BD5914">
            <v>29784665</v>
          </cell>
          <cell r="BE5914">
            <v>0</v>
          </cell>
          <cell r="BF5914">
            <v>29784665</v>
          </cell>
          <cell r="BG5914">
            <v>23827732</v>
          </cell>
        </row>
        <row r="5915">
          <cell r="F5915">
            <v>250001002291</v>
          </cell>
          <cell r="G5915" t="str">
            <v>COLEGIO AGROPECUARIO LAS MERCEDES</v>
          </cell>
          <cell r="H5915">
            <v>70.586518620957122</v>
          </cell>
          <cell r="I5915">
            <v>0.83114307665459353</v>
          </cell>
          <cell r="J5915">
            <v>547</v>
          </cell>
          <cell r="K5915">
            <v>27</v>
          </cell>
          <cell r="L5915">
            <v>0</v>
          </cell>
          <cell r="M5915">
            <v>220</v>
          </cell>
          <cell r="N5915">
            <v>0</v>
          </cell>
          <cell r="O5915">
            <v>237</v>
          </cell>
          <cell r="P5915">
            <v>0</v>
          </cell>
          <cell r="Q5915">
            <v>0</v>
          </cell>
          <cell r="R5915">
            <v>0</v>
          </cell>
          <cell r="S5915">
            <v>63</v>
          </cell>
          <cell r="T5915">
            <v>0</v>
          </cell>
          <cell r="U5915">
            <v>0</v>
          </cell>
          <cell r="V5915">
            <v>0</v>
          </cell>
          <cell r="W5915">
            <v>0</v>
          </cell>
          <cell r="X5915">
            <v>0</v>
          </cell>
          <cell r="Y5915">
            <v>0</v>
          </cell>
          <cell r="Z5915">
            <v>0</v>
          </cell>
          <cell r="AA5915">
            <v>0</v>
          </cell>
          <cell r="AB5915">
            <v>0</v>
          </cell>
          <cell r="AC5915">
            <v>0</v>
          </cell>
          <cell r="AD5915">
            <v>0</v>
          </cell>
          <cell r="AE5915">
            <v>0</v>
          </cell>
          <cell r="AF5915">
            <v>75411</v>
          </cell>
          <cell r="AG5915">
            <v>66596</v>
          </cell>
          <cell r="AH5915">
            <v>99893</v>
          </cell>
          <cell r="AI5915">
            <v>122419</v>
          </cell>
          <cell r="AJ5915">
            <v>93038</v>
          </cell>
          <cell r="AK5915">
            <v>81287</v>
          </cell>
          <cell r="AL5915">
            <v>124378</v>
          </cell>
          <cell r="AM5915">
            <v>149842</v>
          </cell>
          <cell r="AN5915">
            <v>0</v>
          </cell>
          <cell r="AO5915">
            <v>0</v>
          </cell>
          <cell r="AP5915">
            <v>0</v>
          </cell>
          <cell r="AQ5915">
            <v>0</v>
          </cell>
          <cell r="AR5915">
            <v>2512026</v>
          </cell>
          <cell r="AS5915">
            <v>37148159</v>
          </cell>
          <cell r="AT5915">
            <v>0</v>
          </cell>
          <cell r="AU5915">
            <v>9440046</v>
          </cell>
          <cell r="AV5915">
            <v>0</v>
          </cell>
          <cell r="AW5915">
            <v>0</v>
          </cell>
          <cell r="AX5915">
            <v>0</v>
          </cell>
          <cell r="AY5915">
            <v>0</v>
          </cell>
          <cell r="AZ5915">
            <v>0</v>
          </cell>
          <cell r="BA5915">
            <v>0</v>
          </cell>
          <cell r="BB5915">
            <v>0</v>
          </cell>
          <cell r="BC5915">
            <v>0</v>
          </cell>
          <cell r="BD5915">
            <v>49100231</v>
          </cell>
          <cell r="BE5915">
            <v>0</v>
          </cell>
          <cell r="BF5915">
            <v>49100231</v>
          </cell>
          <cell r="BG5915">
            <v>39280185</v>
          </cell>
        </row>
        <row r="5916">
          <cell r="F5916">
            <v>250001003212</v>
          </cell>
          <cell r="G5916" t="str">
            <v>INSTITUCION EDUCATIVA UNIDAD EDUCATIVA APIAY</v>
          </cell>
          <cell r="H5916">
            <v>70.506622867901541</v>
          </cell>
          <cell r="I5916">
            <v>0.80541827481544181</v>
          </cell>
          <cell r="J5916">
            <v>930</v>
          </cell>
          <cell r="K5916">
            <v>71</v>
          </cell>
          <cell r="L5916">
            <v>0</v>
          </cell>
          <cell r="M5916">
            <v>420</v>
          </cell>
          <cell r="N5916">
            <v>0</v>
          </cell>
          <cell r="O5916">
            <v>354</v>
          </cell>
          <cell r="P5916">
            <v>0</v>
          </cell>
          <cell r="Q5916">
            <v>50</v>
          </cell>
          <cell r="R5916">
            <v>0</v>
          </cell>
          <cell r="S5916">
            <v>35</v>
          </cell>
          <cell r="T5916">
            <v>0</v>
          </cell>
          <cell r="U5916">
            <v>85</v>
          </cell>
          <cell r="V5916">
            <v>0</v>
          </cell>
          <cell r="W5916">
            <v>0</v>
          </cell>
          <cell r="X5916">
            <v>0</v>
          </cell>
          <cell r="Y5916">
            <v>0</v>
          </cell>
          <cell r="Z5916">
            <v>0</v>
          </cell>
          <cell r="AA5916">
            <v>0</v>
          </cell>
          <cell r="AB5916">
            <v>50</v>
          </cell>
          <cell r="AC5916">
            <v>0</v>
          </cell>
          <cell r="AD5916">
            <v>35</v>
          </cell>
          <cell r="AE5916">
            <v>0</v>
          </cell>
          <cell r="AF5916">
            <v>75391</v>
          </cell>
          <cell r="AG5916">
            <v>66579</v>
          </cell>
          <cell r="AH5916">
            <v>99868</v>
          </cell>
          <cell r="AI5916">
            <v>122388</v>
          </cell>
          <cell r="AJ5916">
            <v>93014</v>
          </cell>
          <cell r="AK5916">
            <v>81266</v>
          </cell>
          <cell r="AL5916">
            <v>124347</v>
          </cell>
          <cell r="AM5916">
            <v>149804</v>
          </cell>
          <cell r="AN5916">
            <v>0</v>
          </cell>
          <cell r="AO5916">
            <v>0</v>
          </cell>
          <cell r="AP5916">
            <v>0</v>
          </cell>
          <cell r="AQ5916">
            <v>0</v>
          </cell>
          <cell r="AR5916">
            <v>6603994</v>
          </cell>
          <cell r="AS5916">
            <v>62899884</v>
          </cell>
          <cell r="AT5916">
            <v>6217350</v>
          </cell>
          <cell r="AU5916">
            <v>5243140</v>
          </cell>
          <cell r="AV5916">
            <v>0</v>
          </cell>
          <cell r="AW5916">
            <v>0</v>
          </cell>
          <cell r="AX5916">
            <v>0</v>
          </cell>
          <cell r="AY5916">
            <v>0</v>
          </cell>
          <cell r="AZ5916">
            <v>0</v>
          </cell>
          <cell r="BA5916">
            <v>0</v>
          </cell>
          <cell r="BB5916">
            <v>1243470</v>
          </cell>
          <cell r="BC5916">
            <v>1048628</v>
          </cell>
          <cell r="BD5916">
            <v>80964368</v>
          </cell>
          <cell r="BE5916">
            <v>2292098</v>
          </cell>
          <cell r="BF5916">
            <v>83256466</v>
          </cell>
          <cell r="BG5916">
            <v>66605173</v>
          </cell>
        </row>
        <row r="5917">
          <cell r="F5917">
            <v>250001003310</v>
          </cell>
          <cell r="G5917" t="str">
            <v>LA UNIDAD EDUCATIVA COLEGIO DEPARTAMENTAL ALFONSO LOPEZ PUMAREJO</v>
          </cell>
          <cell r="H5917">
            <v>69.760422612862868</v>
          </cell>
          <cell r="I5917">
            <v>0.56515702238265786</v>
          </cell>
          <cell r="J5917">
            <v>1116</v>
          </cell>
          <cell r="K5917">
            <v>102</v>
          </cell>
          <cell r="L5917">
            <v>0</v>
          </cell>
          <cell r="M5917">
            <v>547</v>
          </cell>
          <cell r="N5917">
            <v>0</v>
          </cell>
          <cell r="O5917">
            <v>362</v>
          </cell>
          <cell r="P5917">
            <v>0</v>
          </cell>
          <cell r="Q5917">
            <v>1</v>
          </cell>
          <cell r="R5917">
            <v>0</v>
          </cell>
          <cell r="S5917">
            <v>104</v>
          </cell>
          <cell r="T5917">
            <v>0</v>
          </cell>
          <cell r="U5917">
            <v>0</v>
          </cell>
          <cell r="V5917">
            <v>0</v>
          </cell>
          <cell r="W5917">
            <v>0</v>
          </cell>
          <cell r="X5917">
            <v>0</v>
          </cell>
          <cell r="Y5917">
            <v>0</v>
          </cell>
          <cell r="Z5917">
            <v>0</v>
          </cell>
          <cell r="AA5917">
            <v>0</v>
          </cell>
          <cell r="AB5917">
            <v>0</v>
          </cell>
          <cell r="AC5917">
            <v>0</v>
          </cell>
          <cell r="AD5917">
            <v>0</v>
          </cell>
          <cell r="AE5917">
            <v>0</v>
          </cell>
          <cell r="AF5917">
            <v>75212</v>
          </cell>
          <cell r="AG5917">
            <v>66420</v>
          </cell>
          <cell r="AH5917">
            <v>99630</v>
          </cell>
          <cell r="AI5917">
            <v>122096</v>
          </cell>
          <cell r="AJ5917">
            <v>92792</v>
          </cell>
          <cell r="AK5917">
            <v>81073</v>
          </cell>
          <cell r="AL5917">
            <v>124050</v>
          </cell>
          <cell r="AM5917">
            <v>149447</v>
          </cell>
          <cell r="AN5917">
            <v>0</v>
          </cell>
          <cell r="AO5917">
            <v>0</v>
          </cell>
          <cell r="AP5917">
            <v>0</v>
          </cell>
          <cell r="AQ5917">
            <v>0</v>
          </cell>
          <cell r="AR5917">
            <v>9464784</v>
          </cell>
          <cell r="AS5917">
            <v>73695357</v>
          </cell>
          <cell r="AT5917">
            <v>124050</v>
          </cell>
          <cell r="AU5917">
            <v>15542488</v>
          </cell>
          <cell r="AV5917">
            <v>0</v>
          </cell>
          <cell r="AW5917">
            <v>0</v>
          </cell>
          <cell r="AX5917">
            <v>0</v>
          </cell>
          <cell r="AY5917">
            <v>0</v>
          </cell>
          <cell r="AZ5917">
            <v>0</v>
          </cell>
          <cell r="BA5917">
            <v>0</v>
          </cell>
          <cell r="BB5917">
            <v>0</v>
          </cell>
          <cell r="BC5917">
            <v>0</v>
          </cell>
          <cell r="BD5917">
            <v>98826679</v>
          </cell>
          <cell r="BE5917">
            <v>0</v>
          </cell>
          <cell r="BF5917">
            <v>98826679</v>
          </cell>
          <cell r="BG5917">
            <v>79061343</v>
          </cell>
        </row>
        <row r="5918">
          <cell r="F5918">
            <v>250001004812</v>
          </cell>
          <cell r="G5918" t="str">
            <v>INSTITUCION EDUCATIVA  SIMON BOLIVAR</v>
          </cell>
          <cell r="H5918">
            <v>69.630821999184491</v>
          </cell>
          <cell r="I5918">
            <v>0.52342826988201641</v>
          </cell>
          <cell r="J5918">
            <v>787</v>
          </cell>
          <cell r="K5918">
            <v>67</v>
          </cell>
          <cell r="L5918">
            <v>0</v>
          </cell>
          <cell r="M5918">
            <v>380</v>
          </cell>
          <cell r="N5918">
            <v>0</v>
          </cell>
          <cell r="O5918">
            <v>282</v>
          </cell>
          <cell r="P5918">
            <v>0</v>
          </cell>
          <cell r="Q5918">
            <v>0</v>
          </cell>
          <cell r="R5918">
            <v>0</v>
          </cell>
          <cell r="S5918">
            <v>58</v>
          </cell>
          <cell r="T5918">
            <v>0</v>
          </cell>
          <cell r="U5918">
            <v>58</v>
          </cell>
          <cell r="V5918">
            <v>0</v>
          </cell>
          <cell r="W5918">
            <v>0</v>
          </cell>
          <cell r="X5918">
            <v>0</v>
          </cell>
          <cell r="Y5918">
            <v>0</v>
          </cell>
          <cell r="Z5918">
            <v>0</v>
          </cell>
          <cell r="AA5918">
            <v>0</v>
          </cell>
          <cell r="AB5918">
            <v>0</v>
          </cell>
          <cell r="AC5918">
            <v>0</v>
          </cell>
          <cell r="AD5918">
            <v>58</v>
          </cell>
          <cell r="AE5918">
            <v>0</v>
          </cell>
          <cell r="AF5918">
            <v>75180</v>
          </cell>
          <cell r="AG5918">
            <v>66393</v>
          </cell>
          <cell r="AH5918">
            <v>99589</v>
          </cell>
          <cell r="AI5918">
            <v>122045</v>
          </cell>
          <cell r="AJ5918">
            <v>92754</v>
          </cell>
          <cell r="AK5918">
            <v>81039</v>
          </cell>
          <cell r="AL5918">
            <v>123999</v>
          </cell>
          <cell r="AM5918">
            <v>149385</v>
          </cell>
          <cell r="AN5918">
            <v>0</v>
          </cell>
          <cell r="AO5918">
            <v>0</v>
          </cell>
          <cell r="AP5918">
            <v>0</v>
          </cell>
          <cell r="AQ5918">
            <v>0</v>
          </cell>
          <cell r="AR5918">
            <v>6214518</v>
          </cell>
          <cell r="AS5918">
            <v>53647818</v>
          </cell>
          <cell r="AT5918">
            <v>0</v>
          </cell>
          <cell r="AU5918">
            <v>8664330</v>
          </cell>
          <cell r="AV5918">
            <v>0</v>
          </cell>
          <cell r="AW5918">
            <v>0</v>
          </cell>
          <cell r="AX5918">
            <v>0</v>
          </cell>
          <cell r="AY5918">
            <v>0</v>
          </cell>
          <cell r="AZ5918">
            <v>0</v>
          </cell>
          <cell r="BA5918">
            <v>0</v>
          </cell>
          <cell r="BB5918">
            <v>0</v>
          </cell>
          <cell r="BC5918">
            <v>1732866</v>
          </cell>
          <cell r="BD5918">
            <v>68526666</v>
          </cell>
          <cell r="BE5918">
            <v>1732866</v>
          </cell>
          <cell r="BF5918">
            <v>70259532</v>
          </cell>
          <cell r="BG5918">
            <v>56207626</v>
          </cell>
        </row>
        <row r="5919">
          <cell r="F5919">
            <v>250006000165</v>
          </cell>
          <cell r="G5919" t="str">
            <v>INSTITUCION EDUCATIVA SAN ISIDRO DE CHICHIMENE</v>
          </cell>
          <cell r="H5919">
            <v>70.182011113192971</v>
          </cell>
          <cell r="I5919">
            <v>0.70089991501316229</v>
          </cell>
          <cell r="J5919">
            <v>624</v>
          </cell>
          <cell r="K5919">
            <v>51</v>
          </cell>
          <cell r="L5919">
            <v>0</v>
          </cell>
          <cell r="M5919">
            <v>276</v>
          </cell>
          <cell r="N5919">
            <v>0</v>
          </cell>
          <cell r="O5919">
            <v>232</v>
          </cell>
          <cell r="P5919">
            <v>0</v>
          </cell>
          <cell r="Q5919">
            <v>0</v>
          </cell>
          <cell r="R5919">
            <v>0</v>
          </cell>
          <cell r="S5919">
            <v>65</v>
          </cell>
          <cell r="T5919">
            <v>0</v>
          </cell>
          <cell r="U5919">
            <v>297</v>
          </cell>
          <cell r="V5919">
            <v>0</v>
          </cell>
          <cell r="W5919">
            <v>0</v>
          </cell>
          <cell r="X5919">
            <v>0</v>
          </cell>
          <cell r="Y5919">
            <v>0</v>
          </cell>
          <cell r="Z5919">
            <v>232</v>
          </cell>
          <cell r="AA5919">
            <v>0</v>
          </cell>
          <cell r="AB5919">
            <v>0</v>
          </cell>
          <cell r="AC5919">
            <v>0</v>
          </cell>
          <cell r="AD5919">
            <v>65</v>
          </cell>
          <cell r="AE5919">
            <v>0</v>
          </cell>
          <cell r="AF5919">
            <v>75313</v>
          </cell>
          <cell r="AG5919">
            <v>66510</v>
          </cell>
          <cell r="AH5919">
            <v>99764</v>
          </cell>
          <cell r="AI5919">
            <v>122261</v>
          </cell>
          <cell r="AJ5919">
            <v>92918</v>
          </cell>
          <cell r="AK5919">
            <v>81182</v>
          </cell>
          <cell r="AL5919">
            <v>124218</v>
          </cell>
          <cell r="AM5919">
            <v>149649</v>
          </cell>
          <cell r="AN5919">
            <v>0</v>
          </cell>
          <cell r="AO5919">
            <v>0</v>
          </cell>
          <cell r="AP5919">
            <v>0</v>
          </cell>
          <cell r="AQ5919">
            <v>0</v>
          </cell>
          <cell r="AR5919">
            <v>4738818</v>
          </cell>
          <cell r="AS5919">
            <v>41240456</v>
          </cell>
          <cell r="AT5919">
            <v>0</v>
          </cell>
          <cell r="AU5919">
            <v>9727185</v>
          </cell>
          <cell r="AV5919">
            <v>0</v>
          </cell>
          <cell r="AW5919">
            <v>0</v>
          </cell>
          <cell r="AX5919">
            <v>0</v>
          </cell>
          <cell r="AY5919">
            <v>0</v>
          </cell>
          <cell r="AZ5919">
            <v>0</v>
          </cell>
          <cell r="BA5919">
            <v>3766844.8000000003</v>
          </cell>
          <cell r="BB5919">
            <v>0</v>
          </cell>
          <cell r="BC5919">
            <v>1945437.0000000002</v>
          </cell>
          <cell r="BD5919">
            <v>55706459</v>
          </cell>
          <cell r="BE5919">
            <v>5712282</v>
          </cell>
          <cell r="BF5919">
            <v>61418741</v>
          </cell>
          <cell r="BG5919">
            <v>49134993</v>
          </cell>
        </row>
        <row r="5920">
          <cell r="F5920">
            <v>250006000203</v>
          </cell>
          <cell r="G5920" t="str">
            <v>INSTITUCION EDUCATIVA SANTA TERESITA</v>
          </cell>
          <cell r="H5920">
            <v>71.925836469212555</v>
          </cell>
          <cell r="I5920">
            <v>1.2623760887777999</v>
          </cell>
          <cell r="J5920">
            <v>552</v>
          </cell>
          <cell r="K5920">
            <v>31</v>
          </cell>
          <cell r="L5920">
            <v>0</v>
          </cell>
          <cell r="M5920">
            <v>174</v>
          </cell>
          <cell r="N5920">
            <v>0</v>
          </cell>
          <cell r="O5920">
            <v>257</v>
          </cell>
          <cell r="P5920">
            <v>0</v>
          </cell>
          <cell r="Q5920">
            <v>47</v>
          </cell>
          <cell r="R5920">
            <v>0</v>
          </cell>
          <cell r="S5920">
            <v>43</v>
          </cell>
          <cell r="T5920">
            <v>0</v>
          </cell>
          <cell r="U5920">
            <v>0</v>
          </cell>
          <cell r="V5920">
            <v>0</v>
          </cell>
          <cell r="W5920">
            <v>0</v>
          </cell>
          <cell r="X5920">
            <v>0</v>
          </cell>
          <cell r="Y5920">
            <v>0</v>
          </cell>
          <cell r="Z5920">
            <v>0</v>
          </cell>
          <cell r="AA5920">
            <v>0</v>
          </cell>
          <cell r="AB5920">
            <v>0</v>
          </cell>
          <cell r="AC5920">
            <v>0</v>
          </cell>
          <cell r="AD5920">
            <v>0</v>
          </cell>
          <cell r="AE5920">
            <v>0</v>
          </cell>
          <cell r="AF5920">
            <v>75733</v>
          </cell>
          <cell r="AG5920">
            <v>66881</v>
          </cell>
          <cell r="AH5920">
            <v>100321</v>
          </cell>
          <cell r="AI5920">
            <v>122943</v>
          </cell>
          <cell r="AJ5920">
            <v>93436</v>
          </cell>
          <cell r="AK5920">
            <v>81635</v>
          </cell>
          <cell r="AL5920">
            <v>124910</v>
          </cell>
          <cell r="AM5920">
            <v>150483</v>
          </cell>
          <cell r="AN5920">
            <v>0</v>
          </cell>
          <cell r="AO5920">
            <v>0</v>
          </cell>
          <cell r="AP5920">
            <v>0</v>
          </cell>
          <cell r="AQ5920">
            <v>0</v>
          </cell>
          <cell r="AR5920">
            <v>2896516</v>
          </cell>
          <cell r="AS5920">
            <v>35184685</v>
          </cell>
          <cell r="AT5920">
            <v>5870770</v>
          </cell>
          <cell r="AU5920">
            <v>6470769</v>
          </cell>
          <cell r="AV5920">
            <v>0</v>
          </cell>
          <cell r="AW5920">
            <v>0</v>
          </cell>
          <cell r="AX5920">
            <v>0</v>
          </cell>
          <cell r="AY5920">
            <v>0</v>
          </cell>
          <cell r="AZ5920">
            <v>0</v>
          </cell>
          <cell r="BA5920">
            <v>0</v>
          </cell>
          <cell r="BB5920">
            <v>0</v>
          </cell>
          <cell r="BC5920">
            <v>0</v>
          </cell>
          <cell r="BD5920">
            <v>50422740</v>
          </cell>
          <cell r="BE5920">
            <v>0</v>
          </cell>
          <cell r="BF5920">
            <v>50422740</v>
          </cell>
          <cell r="BG5920">
            <v>40338192</v>
          </cell>
        </row>
        <row r="5921">
          <cell r="F5921">
            <v>250006000246</v>
          </cell>
          <cell r="G5921" t="str">
            <v>CENTRO EDUCATIVO BRISAS DEL GUAYURIBA</v>
          </cell>
          <cell r="H5921">
            <v>69.601135850245569</v>
          </cell>
          <cell r="I5921">
            <v>0.51386993580773788</v>
          </cell>
          <cell r="J5921">
            <v>224</v>
          </cell>
          <cell r="K5921">
            <v>26</v>
          </cell>
          <cell r="L5921">
            <v>0</v>
          </cell>
          <cell r="M5921">
            <v>198</v>
          </cell>
          <cell r="N5921">
            <v>0</v>
          </cell>
          <cell r="O5921">
            <v>0</v>
          </cell>
          <cell r="P5921">
            <v>0</v>
          </cell>
          <cell r="Q5921">
            <v>0</v>
          </cell>
          <cell r="R5921">
            <v>0</v>
          </cell>
          <cell r="S5921">
            <v>0</v>
          </cell>
          <cell r="T5921">
            <v>0</v>
          </cell>
          <cell r="U5921">
            <v>0</v>
          </cell>
          <cell r="V5921">
            <v>0</v>
          </cell>
          <cell r="W5921">
            <v>0</v>
          </cell>
          <cell r="X5921">
            <v>0</v>
          </cell>
          <cell r="Y5921">
            <v>0</v>
          </cell>
          <cell r="Z5921">
            <v>0</v>
          </cell>
          <cell r="AA5921">
            <v>0</v>
          </cell>
          <cell r="AB5921">
            <v>0</v>
          </cell>
          <cell r="AC5921">
            <v>0</v>
          </cell>
          <cell r="AD5921">
            <v>0</v>
          </cell>
          <cell r="AE5921">
            <v>0</v>
          </cell>
          <cell r="AF5921">
            <v>75173</v>
          </cell>
          <cell r="AG5921">
            <v>66386</v>
          </cell>
          <cell r="AH5921">
            <v>99579</v>
          </cell>
          <cell r="AI5921">
            <v>122034</v>
          </cell>
          <cell r="AJ5921">
            <v>92745</v>
          </cell>
          <cell r="AK5921">
            <v>81031</v>
          </cell>
          <cell r="AL5921">
            <v>123987</v>
          </cell>
          <cell r="AM5921">
            <v>149371</v>
          </cell>
          <cell r="AN5921">
            <v>0</v>
          </cell>
          <cell r="AO5921">
            <v>0</v>
          </cell>
          <cell r="AP5921">
            <v>0</v>
          </cell>
          <cell r="AQ5921">
            <v>0</v>
          </cell>
          <cell r="AR5921">
            <v>2411370</v>
          </cell>
          <cell r="AS5921">
            <v>16044138</v>
          </cell>
          <cell r="AT5921">
            <v>0</v>
          </cell>
          <cell r="AU5921">
            <v>0</v>
          </cell>
          <cell r="AV5921">
            <v>0</v>
          </cell>
          <cell r="AW5921">
            <v>0</v>
          </cell>
          <cell r="AX5921">
            <v>0</v>
          </cell>
          <cell r="AY5921">
            <v>0</v>
          </cell>
          <cell r="AZ5921">
            <v>0</v>
          </cell>
          <cell r="BA5921">
            <v>0</v>
          </cell>
          <cell r="BB5921">
            <v>0</v>
          </cell>
          <cell r="BC5921">
            <v>0</v>
          </cell>
          <cell r="BD5921">
            <v>18455508</v>
          </cell>
          <cell r="BE5921">
            <v>0</v>
          </cell>
          <cell r="BF5921">
            <v>18455508</v>
          </cell>
          <cell r="BG5921">
            <v>14764406</v>
          </cell>
        </row>
        <row r="5922">
          <cell r="F5922">
            <v>250006000891</v>
          </cell>
          <cell r="G5922" t="str">
            <v>INSTITUCION EDUCATIVA CAMPESTRE SAN JOSE</v>
          </cell>
          <cell r="H5922">
            <v>68.753041137179224</v>
          </cell>
          <cell r="I5922">
            <v>0.24080074752076491</v>
          </cell>
          <cell r="J5922">
            <v>486</v>
          </cell>
          <cell r="K5922">
            <v>11</v>
          </cell>
          <cell r="L5922">
            <v>0</v>
          </cell>
          <cell r="M5922">
            <v>178</v>
          </cell>
          <cell r="N5922">
            <v>0</v>
          </cell>
          <cell r="O5922">
            <v>228</v>
          </cell>
          <cell r="P5922">
            <v>0</v>
          </cell>
          <cell r="Q5922">
            <v>27</v>
          </cell>
          <cell r="R5922">
            <v>0</v>
          </cell>
          <cell r="S5922">
            <v>42</v>
          </cell>
          <cell r="T5922">
            <v>0</v>
          </cell>
          <cell r="U5922">
            <v>0</v>
          </cell>
          <cell r="V5922">
            <v>0</v>
          </cell>
          <cell r="W5922">
            <v>0</v>
          </cell>
          <cell r="X5922">
            <v>0</v>
          </cell>
          <cell r="Y5922">
            <v>0</v>
          </cell>
          <cell r="Z5922">
            <v>0</v>
          </cell>
          <cell r="AA5922">
            <v>0</v>
          </cell>
          <cell r="AB5922">
            <v>0</v>
          </cell>
          <cell r="AC5922">
            <v>0</v>
          </cell>
          <cell r="AD5922">
            <v>0</v>
          </cell>
          <cell r="AE5922">
            <v>0</v>
          </cell>
          <cell r="AF5922">
            <v>74969</v>
          </cell>
          <cell r="AG5922">
            <v>66206</v>
          </cell>
          <cell r="AH5922">
            <v>99309</v>
          </cell>
          <cell r="AI5922">
            <v>121702</v>
          </cell>
          <cell r="AJ5922">
            <v>92493</v>
          </cell>
          <cell r="AK5922">
            <v>80811</v>
          </cell>
          <cell r="AL5922">
            <v>123650</v>
          </cell>
          <cell r="AM5922">
            <v>148965</v>
          </cell>
          <cell r="AN5922">
            <v>0</v>
          </cell>
          <cell r="AO5922">
            <v>0</v>
          </cell>
          <cell r="AP5922">
            <v>0</v>
          </cell>
          <cell r="AQ5922">
            <v>0</v>
          </cell>
          <cell r="AR5922">
            <v>1017423</v>
          </cell>
          <cell r="AS5922">
            <v>32809266</v>
          </cell>
          <cell r="AT5922">
            <v>3338550</v>
          </cell>
          <cell r="AU5922">
            <v>6256530</v>
          </cell>
          <cell r="AV5922">
            <v>0</v>
          </cell>
          <cell r="AW5922">
            <v>0</v>
          </cell>
          <cell r="AX5922">
            <v>0</v>
          </cell>
          <cell r="AY5922">
            <v>0</v>
          </cell>
          <cell r="AZ5922">
            <v>0</v>
          </cell>
          <cell r="BA5922">
            <v>0</v>
          </cell>
          <cell r="BB5922">
            <v>0</v>
          </cell>
          <cell r="BC5922">
            <v>0</v>
          </cell>
          <cell r="BD5922">
            <v>43421769</v>
          </cell>
          <cell r="BE5922">
            <v>0</v>
          </cell>
          <cell r="BF5922">
            <v>43421769</v>
          </cell>
          <cell r="BG5922">
            <v>34737415</v>
          </cell>
        </row>
        <row r="5923">
          <cell r="F5923">
            <v>250006001048</v>
          </cell>
          <cell r="G5923" t="str">
            <v>INSTITUCION EDUCATIVA DINAMARCA</v>
          </cell>
          <cell r="H5923">
            <v>69.505115488823606</v>
          </cell>
          <cell r="I5923">
            <v>0.48295333917230265</v>
          </cell>
          <cell r="J5923">
            <v>699</v>
          </cell>
          <cell r="K5923">
            <v>68</v>
          </cell>
          <cell r="L5923">
            <v>0</v>
          </cell>
          <cell r="M5923">
            <v>354</v>
          </cell>
          <cell r="N5923">
            <v>0</v>
          </cell>
          <cell r="O5923">
            <v>224</v>
          </cell>
          <cell r="P5923">
            <v>0</v>
          </cell>
          <cell r="Q5923">
            <v>0</v>
          </cell>
          <cell r="R5923">
            <v>0</v>
          </cell>
          <cell r="S5923">
            <v>53</v>
          </cell>
          <cell r="T5923">
            <v>0</v>
          </cell>
          <cell r="U5923">
            <v>0</v>
          </cell>
          <cell r="V5923">
            <v>0</v>
          </cell>
          <cell r="W5923">
            <v>0</v>
          </cell>
          <cell r="X5923">
            <v>0</v>
          </cell>
          <cell r="Y5923">
            <v>0</v>
          </cell>
          <cell r="Z5923">
            <v>0</v>
          </cell>
          <cell r="AA5923">
            <v>0</v>
          </cell>
          <cell r="AB5923">
            <v>0</v>
          </cell>
          <cell r="AC5923">
            <v>0</v>
          </cell>
          <cell r="AD5923">
            <v>0</v>
          </cell>
          <cell r="AE5923">
            <v>0</v>
          </cell>
          <cell r="AF5923">
            <v>75150</v>
          </cell>
          <cell r="AG5923">
            <v>66366</v>
          </cell>
          <cell r="AH5923">
            <v>99548</v>
          </cell>
          <cell r="AI5923">
            <v>121996</v>
          </cell>
          <cell r="AJ5923">
            <v>92717</v>
          </cell>
          <cell r="AK5923">
            <v>81006</v>
          </cell>
          <cell r="AL5923">
            <v>123949</v>
          </cell>
          <cell r="AM5923">
            <v>149325</v>
          </cell>
          <cell r="AN5923">
            <v>0</v>
          </cell>
          <cell r="AO5923">
            <v>0</v>
          </cell>
          <cell r="AP5923">
            <v>0</v>
          </cell>
          <cell r="AQ5923">
            <v>0</v>
          </cell>
          <cell r="AR5923">
            <v>6304756</v>
          </cell>
          <cell r="AS5923">
            <v>46821468</v>
          </cell>
          <cell r="AT5923">
            <v>0</v>
          </cell>
          <cell r="AU5923">
            <v>7914225</v>
          </cell>
          <cell r="AV5923">
            <v>0</v>
          </cell>
          <cell r="AW5923">
            <v>0</v>
          </cell>
          <cell r="AX5923">
            <v>0</v>
          </cell>
          <cell r="AY5923">
            <v>0</v>
          </cell>
          <cell r="AZ5923">
            <v>0</v>
          </cell>
          <cell r="BA5923">
            <v>0</v>
          </cell>
          <cell r="BB5923">
            <v>0</v>
          </cell>
          <cell r="BC5923">
            <v>0</v>
          </cell>
          <cell r="BD5923">
            <v>61040449</v>
          </cell>
          <cell r="BE5923">
            <v>0</v>
          </cell>
          <cell r="BF5923">
            <v>61040449</v>
          </cell>
          <cell r="BG5923">
            <v>48832359</v>
          </cell>
        </row>
        <row r="5924">
          <cell r="F5924">
            <v>250124000102</v>
          </cell>
          <cell r="G5924" t="str">
            <v>CENTRO EDUCATIVO SAN FELIPE</v>
          </cell>
          <cell r="H5924">
            <v>68.639278766079812</v>
          </cell>
          <cell r="I5924">
            <v>0.20417158587748549</v>
          </cell>
          <cell r="J5924">
            <v>210</v>
          </cell>
          <cell r="K5924">
            <v>36</v>
          </cell>
          <cell r="L5924">
            <v>0</v>
          </cell>
          <cell r="M5924">
            <v>174</v>
          </cell>
          <cell r="N5924">
            <v>0</v>
          </cell>
          <cell r="O5924">
            <v>0</v>
          </cell>
          <cell r="P5924">
            <v>0</v>
          </cell>
          <cell r="Q5924">
            <v>0</v>
          </cell>
          <cell r="R5924">
            <v>0</v>
          </cell>
          <cell r="S5924">
            <v>0</v>
          </cell>
          <cell r="T5924">
            <v>0</v>
          </cell>
          <cell r="U5924">
            <v>0</v>
          </cell>
          <cell r="V5924">
            <v>0</v>
          </cell>
          <cell r="W5924">
            <v>0</v>
          </cell>
          <cell r="X5924">
            <v>0</v>
          </cell>
          <cell r="Y5924">
            <v>0</v>
          </cell>
          <cell r="Z5924">
            <v>0</v>
          </cell>
          <cell r="AA5924">
            <v>0</v>
          </cell>
          <cell r="AB5924">
            <v>0</v>
          </cell>
          <cell r="AC5924">
            <v>0</v>
          </cell>
          <cell r="AD5924">
            <v>0</v>
          </cell>
          <cell r="AE5924">
            <v>0</v>
          </cell>
          <cell r="AF5924">
            <v>74942</v>
          </cell>
          <cell r="AG5924">
            <v>66182</v>
          </cell>
          <cell r="AH5924">
            <v>99272</v>
          </cell>
          <cell r="AI5924">
            <v>121658</v>
          </cell>
          <cell r="AJ5924">
            <v>92459</v>
          </cell>
          <cell r="AK5924">
            <v>80782</v>
          </cell>
          <cell r="AL5924">
            <v>123605</v>
          </cell>
          <cell r="AM5924">
            <v>148910</v>
          </cell>
          <cell r="AN5924">
            <v>0</v>
          </cell>
          <cell r="AO5924">
            <v>0</v>
          </cell>
          <cell r="AP5924">
            <v>0</v>
          </cell>
          <cell r="AQ5924">
            <v>0</v>
          </cell>
          <cell r="AR5924">
            <v>3328524</v>
          </cell>
          <cell r="AS5924">
            <v>14056068</v>
          </cell>
          <cell r="AT5924">
            <v>0</v>
          </cell>
          <cell r="AU5924">
            <v>0</v>
          </cell>
          <cell r="AV5924">
            <v>0</v>
          </cell>
          <cell r="AW5924">
            <v>0</v>
          </cell>
          <cell r="AX5924">
            <v>0</v>
          </cell>
          <cell r="AY5924">
            <v>0</v>
          </cell>
          <cell r="AZ5924">
            <v>0</v>
          </cell>
          <cell r="BA5924">
            <v>0</v>
          </cell>
          <cell r="BB5924">
            <v>0</v>
          </cell>
          <cell r="BC5924">
            <v>0</v>
          </cell>
          <cell r="BD5924">
            <v>17384592</v>
          </cell>
          <cell r="BE5924">
            <v>0</v>
          </cell>
          <cell r="BF5924">
            <v>17384592</v>
          </cell>
          <cell r="BG5924">
            <v>13907674</v>
          </cell>
        </row>
        <row r="5925">
          <cell r="F5925">
            <v>250124000170</v>
          </cell>
          <cell r="G5925" t="str">
            <v>CENTRO EDUCATIVO YARICO</v>
          </cell>
          <cell r="H5925">
            <v>67.947239905060925</v>
          </cell>
          <cell r="I5925">
            <v>-1.8650803096286445E-2</v>
          </cell>
          <cell r="J5925">
            <v>308</v>
          </cell>
          <cell r="K5925">
            <v>37</v>
          </cell>
          <cell r="L5925">
            <v>0</v>
          </cell>
          <cell r="M5925">
            <v>153</v>
          </cell>
          <cell r="N5925">
            <v>0</v>
          </cell>
          <cell r="O5925">
            <v>118</v>
          </cell>
          <cell r="P5925">
            <v>0</v>
          </cell>
          <cell r="Q5925">
            <v>0</v>
          </cell>
          <cell r="R5925">
            <v>0</v>
          </cell>
          <cell r="S5925">
            <v>0</v>
          </cell>
          <cell r="T5925">
            <v>0</v>
          </cell>
          <cell r="U5925">
            <v>0</v>
          </cell>
          <cell r="V5925">
            <v>0</v>
          </cell>
          <cell r="W5925">
            <v>0</v>
          </cell>
          <cell r="X5925">
            <v>0</v>
          </cell>
          <cell r="Y5925">
            <v>0</v>
          </cell>
          <cell r="Z5925">
            <v>0</v>
          </cell>
          <cell r="AA5925">
            <v>0</v>
          </cell>
          <cell r="AB5925">
            <v>0</v>
          </cell>
          <cell r="AC5925">
            <v>0</v>
          </cell>
          <cell r="AD5925">
            <v>0</v>
          </cell>
          <cell r="AE5925">
            <v>0</v>
          </cell>
          <cell r="AF5925">
            <v>74775</v>
          </cell>
          <cell r="AG5925">
            <v>66035</v>
          </cell>
          <cell r="AH5925">
            <v>99052</v>
          </cell>
          <cell r="AI5925">
            <v>121387</v>
          </cell>
          <cell r="AJ5925">
            <v>92254</v>
          </cell>
          <cell r="AK5925">
            <v>80602</v>
          </cell>
          <cell r="AL5925">
            <v>123330</v>
          </cell>
          <cell r="AM5925">
            <v>148579</v>
          </cell>
          <cell r="AN5925">
            <v>0</v>
          </cell>
          <cell r="AO5925">
            <v>0</v>
          </cell>
          <cell r="AP5925">
            <v>0</v>
          </cell>
          <cell r="AQ5925">
            <v>0</v>
          </cell>
          <cell r="AR5925">
            <v>3413398</v>
          </cell>
          <cell r="AS5925">
            <v>21843142</v>
          </cell>
          <cell r="AT5925">
            <v>0</v>
          </cell>
          <cell r="AU5925">
            <v>0</v>
          </cell>
          <cell r="AV5925">
            <v>0</v>
          </cell>
          <cell r="AW5925">
            <v>0</v>
          </cell>
          <cell r="AX5925">
            <v>0</v>
          </cell>
          <cell r="AY5925">
            <v>0</v>
          </cell>
          <cell r="AZ5925">
            <v>0</v>
          </cell>
          <cell r="BA5925">
            <v>0</v>
          </cell>
          <cell r="BB5925">
            <v>0</v>
          </cell>
          <cell r="BC5925">
            <v>0</v>
          </cell>
          <cell r="BD5925">
            <v>25256540</v>
          </cell>
          <cell r="BE5925">
            <v>0</v>
          </cell>
          <cell r="BF5925">
            <v>25256540</v>
          </cell>
          <cell r="BG5925">
            <v>20205232</v>
          </cell>
        </row>
        <row r="5926">
          <cell r="F5926">
            <v>250150000072</v>
          </cell>
          <cell r="G5926" t="str">
            <v>CENTRO EDUCATIVO CASTILLA LA NUEVA</v>
          </cell>
          <cell r="H5926">
            <v>70.500846929095999</v>
          </cell>
          <cell r="I5926">
            <v>0.80355854040497499</v>
          </cell>
          <cell r="J5926">
            <v>355</v>
          </cell>
          <cell r="K5926">
            <v>59</v>
          </cell>
          <cell r="L5926">
            <v>0</v>
          </cell>
          <cell r="M5926">
            <v>296</v>
          </cell>
          <cell r="N5926">
            <v>0</v>
          </cell>
          <cell r="O5926">
            <v>0</v>
          </cell>
          <cell r="P5926">
            <v>0</v>
          </cell>
          <cell r="Q5926">
            <v>0</v>
          </cell>
          <cell r="R5926">
            <v>0</v>
          </cell>
          <cell r="S5926">
            <v>0</v>
          </cell>
          <cell r="T5926">
            <v>0</v>
          </cell>
          <cell r="U5926">
            <v>355</v>
          </cell>
          <cell r="V5926">
            <v>59</v>
          </cell>
          <cell r="W5926">
            <v>0</v>
          </cell>
          <cell r="X5926">
            <v>296</v>
          </cell>
          <cell r="Y5926">
            <v>0</v>
          </cell>
          <cell r="Z5926">
            <v>0</v>
          </cell>
          <cell r="AA5926">
            <v>0</v>
          </cell>
          <cell r="AB5926">
            <v>0</v>
          </cell>
          <cell r="AC5926">
            <v>0</v>
          </cell>
          <cell r="AD5926">
            <v>0</v>
          </cell>
          <cell r="AE5926">
            <v>0</v>
          </cell>
          <cell r="AF5926">
            <v>75390</v>
          </cell>
          <cell r="AG5926">
            <v>66578</v>
          </cell>
          <cell r="AH5926">
            <v>99866</v>
          </cell>
          <cell r="AI5926">
            <v>122386</v>
          </cell>
          <cell r="AJ5926">
            <v>93012</v>
          </cell>
          <cell r="AK5926">
            <v>81265</v>
          </cell>
          <cell r="AL5926">
            <v>124344</v>
          </cell>
          <cell r="AM5926">
            <v>149801</v>
          </cell>
          <cell r="AN5926">
            <v>0</v>
          </cell>
          <cell r="AO5926">
            <v>0</v>
          </cell>
          <cell r="AP5926">
            <v>0</v>
          </cell>
          <cell r="AQ5926">
            <v>0</v>
          </cell>
          <cell r="AR5926">
            <v>5487708</v>
          </cell>
          <cell r="AS5926">
            <v>24054440</v>
          </cell>
          <cell r="AT5926">
            <v>0</v>
          </cell>
          <cell r="AU5926">
            <v>0</v>
          </cell>
          <cell r="AV5926">
            <v>0</v>
          </cell>
          <cell r="AW5926">
            <v>0</v>
          </cell>
          <cell r="AX5926">
            <v>0</v>
          </cell>
          <cell r="AY5926">
            <v>0</v>
          </cell>
          <cell r="AZ5926">
            <v>1097541.6000000001</v>
          </cell>
          <cell r="BA5926">
            <v>4810888</v>
          </cell>
          <cell r="BB5926">
            <v>0</v>
          </cell>
          <cell r="BC5926">
            <v>0</v>
          </cell>
          <cell r="BD5926">
            <v>29542148</v>
          </cell>
          <cell r="BE5926">
            <v>5908430</v>
          </cell>
          <cell r="BF5926">
            <v>35450578</v>
          </cell>
          <cell r="BG5926">
            <v>28360462</v>
          </cell>
        </row>
        <row r="5927">
          <cell r="F5927">
            <v>250150000129</v>
          </cell>
          <cell r="G5927" t="str">
            <v>INSTITUCION EDUCATIVA SAN LORENZO</v>
          </cell>
          <cell r="H5927">
            <v>71.992956817636554</v>
          </cell>
          <cell r="I5927">
            <v>1.2839874710671813</v>
          </cell>
          <cell r="J5927">
            <v>804</v>
          </cell>
          <cell r="K5927">
            <v>66</v>
          </cell>
          <cell r="L5927">
            <v>0</v>
          </cell>
          <cell r="M5927">
            <v>307</v>
          </cell>
          <cell r="N5927">
            <v>0</v>
          </cell>
          <cell r="O5927">
            <v>336</v>
          </cell>
          <cell r="P5927">
            <v>0</v>
          </cell>
          <cell r="Q5927">
            <v>95</v>
          </cell>
          <cell r="R5927">
            <v>0</v>
          </cell>
          <cell r="S5927">
            <v>0</v>
          </cell>
          <cell r="T5927">
            <v>0</v>
          </cell>
          <cell r="U5927">
            <v>804</v>
          </cell>
          <cell r="V5927">
            <v>66</v>
          </cell>
          <cell r="W5927">
            <v>0</v>
          </cell>
          <cell r="X5927">
            <v>307</v>
          </cell>
          <cell r="Y5927">
            <v>0</v>
          </cell>
          <cell r="Z5927">
            <v>336</v>
          </cell>
          <cell r="AA5927">
            <v>0</v>
          </cell>
          <cell r="AB5927">
            <v>95</v>
          </cell>
          <cell r="AC5927">
            <v>0</v>
          </cell>
          <cell r="AD5927">
            <v>0</v>
          </cell>
          <cell r="AE5927">
            <v>0</v>
          </cell>
          <cell r="AF5927">
            <v>75749</v>
          </cell>
          <cell r="AG5927">
            <v>66895</v>
          </cell>
          <cell r="AH5927">
            <v>100342</v>
          </cell>
          <cell r="AI5927">
            <v>122969</v>
          </cell>
          <cell r="AJ5927">
            <v>93456</v>
          </cell>
          <cell r="AK5927">
            <v>81652</v>
          </cell>
          <cell r="AL5927">
            <v>124937</v>
          </cell>
          <cell r="AM5927">
            <v>150515</v>
          </cell>
          <cell r="AN5927">
            <v>0</v>
          </cell>
          <cell r="AO5927">
            <v>0</v>
          </cell>
          <cell r="AP5927">
            <v>0</v>
          </cell>
          <cell r="AQ5927">
            <v>0</v>
          </cell>
          <cell r="AR5927">
            <v>6168096</v>
          </cell>
          <cell r="AS5927">
            <v>52502236</v>
          </cell>
          <cell r="AT5927">
            <v>11869015</v>
          </cell>
          <cell r="AU5927">
            <v>0</v>
          </cell>
          <cell r="AV5927">
            <v>0</v>
          </cell>
          <cell r="AW5927">
            <v>0</v>
          </cell>
          <cell r="AX5927">
            <v>0</v>
          </cell>
          <cell r="AY5927">
            <v>0</v>
          </cell>
          <cell r="AZ5927">
            <v>1233619.2</v>
          </cell>
          <cell r="BA5927">
            <v>10500447.200000001</v>
          </cell>
          <cell r="BB5927">
            <v>2373803</v>
          </cell>
          <cell r="BC5927">
            <v>0</v>
          </cell>
          <cell r="BD5927">
            <v>70539347</v>
          </cell>
          <cell r="BE5927">
            <v>14107869</v>
          </cell>
          <cell r="BF5927">
            <v>84647216</v>
          </cell>
          <cell r="BG5927">
            <v>67717773</v>
          </cell>
        </row>
        <row r="5928">
          <cell r="F5928">
            <v>250223000068</v>
          </cell>
          <cell r="G5928" t="str">
            <v>CENTRO EDUCATIVO DE CUBARRAL</v>
          </cell>
          <cell r="H5928">
            <v>67.347882800771501</v>
          </cell>
          <cell r="I5928">
            <v>-0.21163155800583916</v>
          </cell>
          <cell r="J5928">
            <v>244</v>
          </cell>
          <cell r="K5928">
            <v>38</v>
          </cell>
          <cell r="L5928">
            <v>0</v>
          </cell>
          <cell r="M5928">
            <v>168</v>
          </cell>
          <cell r="N5928">
            <v>0</v>
          </cell>
          <cell r="O5928">
            <v>38</v>
          </cell>
          <cell r="P5928">
            <v>0</v>
          </cell>
          <cell r="Q5928">
            <v>0</v>
          </cell>
          <cell r="R5928">
            <v>0</v>
          </cell>
          <cell r="S5928">
            <v>0</v>
          </cell>
          <cell r="T5928">
            <v>0</v>
          </cell>
          <cell r="U5928">
            <v>0</v>
          </cell>
          <cell r="V5928">
            <v>0</v>
          </cell>
          <cell r="W5928">
            <v>0</v>
          </cell>
          <cell r="X5928">
            <v>0</v>
          </cell>
          <cell r="Y5928">
            <v>0</v>
          </cell>
          <cell r="Z5928">
            <v>0</v>
          </cell>
          <cell r="AA5928">
            <v>0</v>
          </cell>
          <cell r="AB5928">
            <v>0</v>
          </cell>
          <cell r="AC5928">
            <v>0</v>
          </cell>
          <cell r="AD5928">
            <v>0</v>
          </cell>
          <cell r="AE5928">
            <v>0</v>
          </cell>
          <cell r="AF5928">
            <v>74631</v>
          </cell>
          <cell r="AG5928">
            <v>65907</v>
          </cell>
          <cell r="AH5928">
            <v>98860</v>
          </cell>
          <cell r="AI5928">
            <v>121153</v>
          </cell>
          <cell r="AJ5928">
            <v>92076</v>
          </cell>
          <cell r="AK5928">
            <v>80446</v>
          </cell>
          <cell r="AL5928">
            <v>123092</v>
          </cell>
          <cell r="AM5928">
            <v>148293</v>
          </cell>
          <cell r="AN5928">
            <v>0</v>
          </cell>
          <cell r="AO5928">
            <v>0</v>
          </cell>
          <cell r="AP5928">
            <v>0</v>
          </cell>
          <cell r="AQ5928">
            <v>0</v>
          </cell>
          <cell r="AR5928">
            <v>3498888</v>
          </cell>
          <cell r="AS5928">
            <v>16571876</v>
          </cell>
          <cell r="AT5928">
            <v>0</v>
          </cell>
          <cell r="AU5928">
            <v>0</v>
          </cell>
          <cell r="AV5928">
            <v>0</v>
          </cell>
          <cell r="AW5928">
            <v>0</v>
          </cell>
          <cell r="AX5928">
            <v>0</v>
          </cell>
          <cell r="AY5928">
            <v>0</v>
          </cell>
          <cell r="AZ5928">
            <v>0</v>
          </cell>
          <cell r="BA5928">
            <v>0</v>
          </cell>
          <cell r="BB5928">
            <v>0</v>
          </cell>
          <cell r="BC5928">
            <v>0</v>
          </cell>
          <cell r="BD5928">
            <v>20070764</v>
          </cell>
          <cell r="BE5928">
            <v>0</v>
          </cell>
          <cell r="BF5928">
            <v>20070764</v>
          </cell>
          <cell r="BG5928">
            <v>16056611</v>
          </cell>
        </row>
        <row r="5929">
          <cell r="F5929">
            <v>250223000394</v>
          </cell>
          <cell r="G5929" t="str">
            <v>INSTITUCION EDUCATIVA EL DORADO</v>
          </cell>
          <cell r="H5929">
            <v>67.664959288031156</v>
          </cell>
          <cell r="I5929">
            <v>-0.10953940052990238</v>
          </cell>
          <cell r="J5929">
            <v>788</v>
          </cell>
          <cell r="K5929">
            <v>42</v>
          </cell>
          <cell r="L5929">
            <v>28</v>
          </cell>
          <cell r="M5929">
            <v>158</v>
          </cell>
          <cell r="N5929">
            <v>149</v>
          </cell>
          <cell r="O5929">
            <v>66</v>
          </cell>
          <cell r="P5929">
            <v>212</v>
          </cell>
          <cell r="Q5929">
            <v>6</v>
          </cell>
          <cell r="R5929">
            <v>10</v>
          </cell>
          <cell r="S5929">
            <v>31</v>
          </cell>
          <cell r="T5929">
            <v>86</v>
          </cell>
          <cell r="U5929">
            <v>0</v>
          </cell>
          <cell r="V5929">
            <v>0</v>
          </cell>
          <cell r="W5929">
            <v>0</v>
          </cell>
          <cell r="X5929">
            <v>0</v>
          </cell>
          <cell r="Y5929">
            <v>0</v>
          </cell>
          <cell r="Z5929">
            <v>0</v>
          </cell>
          <cell r="AA5929">
            <v>0</v>
          </cell>
          <cell r="AB5929">
            <v>0</v>
          </cell>
          <cell r="AC5929">
            <v>0</v>
          </cell>
          <cell r="AD5929">
            <v>0</v>
          </cell>
          <cell r="AE5929">
            <v>0</v>
          </cell>
          <cell r="AF5929">
            <v>74707</v>
          </cell>
          <cell r="AG5929">
            <v>65975</v>
          </cell>
          <cell r="AH5929">
            <v>98961</v>
          </cell>
          <cell r="AI5929">
            <v>121277</v>
          </cell>
          <cell r="AJ5929">
            <v>92170</v>
          </cell>
          <cell r="AK5929">
            <v>80529</v>
          </cell>
          <cell r="AL5929">
            <v>123218</v>
          </cell>
          <cell r="AM5929">
            <v>148444</v>
          </cell>
          <cell r="AN5929">
            <v>2091796</v>
          </cell>
          <cell r="AO5929">
            <v>23816975</v>
          </cell>
          <cell r="AP5929">
            <v>989610</v>
          </cell>
          <cell r="AQ5929">
            <v>10429822</v>
          </cell>
          <cell r="AR5929">
            <v>3871140</v>
          </cell>
          <cell r="AS5929">
            <v>18038496</v>
          </cell>
          <cell r="AT5929">
            <v>739308</v>
          </cell>
          <cell r="AU5929">
            <v>4601764</v>
          </cell>
          <cell r="AV5929">
            <v>0</v>
          </cell>
          <cell r="AW5929">
            <v>0</v>
          </cell>
          <cell r="AX5929">
            <v>0</v>
          </cell>
          <cell r="AY5929">
            <v>0</v>
          </cell>
          <cell r="AZ5929">
            <v>0</v>
          </cell>
          <cell r="BA5929">
            <v>0</v>
          </cell>
          <cell r="BB5929">
            <v>0</v>
          </cell>
          <cell r="BC5929">
            <v>0</v>
          </cell>
          <cell r="BD5929">
            <v>64578911</v>
          </cell>
          <cell r="BE5929">
            <v>0</v>
          </cell>
          <cell r="BF5929">
            <v>64578911</v>
          </cell>
          <cell r="BG5929">
            <v>51663129</v>
          </cell>
        </row>
        <row r="5930">
          <cell r="F5930">
            <v>250226000123</v>
          </cell>
          <cell r="G5930" t="str">
            <v>CENTRO EDUCATIVO JOSE MARIA GUIOTH</v>
          </cell>
          <cell r="H5930">
            <v>68.113203095175592</v>
          </cell>
          <cell r="I5930">
            <v>3.4785956869205006E-2</v>
          </cell>
          <cell r="J5930">
            <v>302</v>
          </cell>
          <cell r="K5930">
            <v>33</v>
          </cell>
          <cell r="L5930">
            <v>0</v>
          </cell>
          <cell r="M5930">
            <v>197</v>
          </cell>
          <cell r="N5930">
            <v>0</v>
          </cell>
          <cell r="O5930">
            <v>72</v>
          </cell>
          <cell r="P5930">
            <v>0</v>
          </cell>
          <cell r="Q5930">
            <v>0</v>
          </cell>
          <cell r="R5930">
            <v>0</v>
          </cell>
          <cell r="S5930">
            <v>0</v>
          </cell>
          <cell r="T5930">
            <v>0</v>
          </cell>
          <cell r="U5930">
            <v>0</v>
          </cell>
          <cell r="V5930">
            <v>0</v>
          </cell>
          <cell r="W5930">
            <v>0</v>
          </cell>
          <cell r="X5930">
            <v>0</v>
          </cell>
          <cell r="Y5930">
            <v>0</v>
          </cell>
          <cell r="Z5930">
            <v>0</v>
          </cell>
          <cell r="AA5930">
            <v>0</v>
          </cell>
          <cell r="AB5930">
            <v>0</v>
          </cell>
          <cell r="AC5930">
            <v>0</v>
          </cell>
          <cell r="AD5930">
            <v>0</v>
          </cell>
          <cell r="AE5930">
            <v>0</v>
          </cell>
          <cell r="AF5930">
            <v>74815</v>
          </cell>
          <cell r="AG5930">
            <v>66070</v>
          </cell>
          <cell r="AH5930">
            <v>99104</v>
          </cell>
          <cell r="AI5930">
            <v>121452</v>
          </cell>
          <cell r="AJ5930">
            <v>92303</v>
          </cell>
          <cell r="AK5930">
            <v>80645</v>
          </cell>
          <cell r="AL5930">
            <v>123396</v>
          </cell>
          <cell r="AM5930">
            <v>148659</v>
          </cell>
          <cell r="AN5930">
            <v>0</v>
          </cell>
          <cell r="AO5930">
            <v>0</v>
          </cell>
          <cell r="AP5930">
            <v>0</v>
          </cell>
          <cell r="AQ5930">
            <v>0</v>
          </cell>
          <cell r="AR5930">
            <v>3045999</v>
          </cell>
          <cell r="AS5930">
            <v>21693505</v>
          </cell>
          <cell r="AT5930">
            <v>0</v>
          </cell>
          <cell r="AU5930">
            <v>0</v>
          </cell>
          <cell r="AV5930">
            <v>0</v>
          </cell>
          <cell r="AW5930">
            <v>0</v>
          </cell>
          <cell r="AX5930">
            <v>0</v>
          </cell>
          <cell r="AY5930">
            <v>0</v>
          </cell>
          <cell r="AZ5930">
            <v>0</v>
          </cell>
          <cell r="BA5930">
            <v>0</v>
          </cell>
          <cell r="BB5930">
            <v>0</v>
          </cell>
          <cell r="BC5930">
            <v>0</v>
          </cell>
          <cell r="BD5930">
            <v>24739504</v>
          </cell>
          <cell r="BE5930">
            <v>0</v>
          </cell>
          <cell r="BF5930">
            <v>24739504</v>
          </cell>
          <cell r="BG5930">
            <v>19791603</v>
          </cell>
        </row>
        <row r="5931">
          <cell r="F5931">
            <v>250226000140</v>
          </cell>
          <cell r="G5931" t="str">
            <v>INSTITUCION EDUCATIVA AGRICOLA DE GUACAVIA</v>
          </cell>
          <cell r="H5931">
            <v>69.462884976538078</v>
          </cell>
          <cell r="I5931">
            <v>0.46935597612654339</v>
          </cell>
          <cell r="J5931">
            <v>586</v>
          </cell>
          <cell r="K5931">
            <v>17</v>
          </cell>
          <cell r="L5931">
            <v>0</v>
          </cell>
          <cell r="M5931">
            <v>153</v>
          </cell>
          <cell r="N5931">
            <v>0</v>
          </cell>
          <cell r="O5931">
            <v>293</v>
          </cell>
          <cell r="P5931">
            <v>0</v>
          </cell>
          <cell r="Q5931">
            <v>0</v>
          </cell>
          <cell r="R5931">
            <v>0</v>
          </cell>
          <cell r="S5931">
            <v>123</v>
          </cell>
          <cell r="T5931">
            <v>0</v>
          </cell>
          <cell r="U5931">
            <v>0</v>
          </cell>
          <cell r="V5931">
            <v>0</v>
          </cell>
          <cell r="W5931">
            <v>0</v>
          </cell>
          <cell r="X5931">
            <v>0</v>
          </cell>
          <cell r="Y5931">
            <v>0</v>
          </cell>
          <cell r="Z5931">
            <v>0</v>
          </cell>
          <cell r="AA5931">
            <v>0</v>
          </cell>
          <cell r="AB5931">
            <v>0</v>
          </cell>
          <cell r="AC5931">
            <v>0</v>
          </cell>
          <cell r="AD5931">
            <v>0</v>
          </cell>
          <cell r="AE5931">
            <v>0</v>
          </cell>
          <cell r="AF5931">
            <v>75140</v>
          </cell>
          <cell r="AG5931">
            <v>66357</v>
          </cell>
          <cell r="AH5931">
            <v>99535</v>
          </cell>
          <cell r="AI5931">
            <v>121980</v>
          </cell>
          <cell r="AJ5931">
            <v>92704</v>
          </cell>
          <cell r="AK5931">
            <v>80995</v>
          </cell>
          <cell r="AL5931">
            <v>123932</v>
          </cell>
          <cell r="AM5931">
            <v>149304</v>
          </cell>
          <cell r="AN5931">
            <v>0</v>
          </cell>
          <cell r="AO5931">
            <v>0</v>
          </cell>
          <cell r="AP5931">
            <v>0</v>
          </cell>
          <cell r="AQ5931">
            <v>0</v>
          </cell>
          <cell r="AR5931">
            <v>1575968</v>
          </cell>
          <cell r="AS5931">
            <v>36123770</v>
          </cell>
          <cell r="AT5931">
            <v>0</v>
          </cell>
          <cell r="AU5931">
            <v>18364392</v>
          </cell>
          <cell r="AV5931">
            <v>0</v>
          </cell>
          <cell r="AW5931">
            <v>0</v>
          </cell>
          <cell r="AX5931">
            <v>0</v>
          </cell>
          <cell r="AY5931">
            <v>0</v>
          </cell>
          <cell r="AZ5931">
            <v>0</v>
          </cell>
          <cell r="BA5931">
            <v>0</v>
          </cell>
          <cell r="BB5931">
            <v>0</v>
          </cell>
          <cell r="BC5931">
            <v>0</v>
          </cell>
          <cell r="BD5931">
            <v>56064130</v>
          </cell>
          <cell r="BE5931">
            <v>0</v>
          </cell>
          <cell r="BF5931">
            <v>56064130</v>
          </cell>
          <cell r="BG5931">
            <v>44851304</v>
          </cell>
        </row>
        <row r="5932">
          <cell r="F5932">
            <v>250226000174</v>
          </cell>
          <cell r="G5932" t="str">
            <v>IE FRANCISCO WALTER</v>
          </cell>
          <cell r="H5932">
            <v>68.333520477393108</v>
          </cell>
          <cell r="I5932">
            <v>0.10572365734151237</v>
          </cell>
          <cell r="J5932">
            <v>1464</v>
          </cell>
          <cell r="K5932">
            <v>11</v>
          </cell>
          <cell r="L5932">
            <v>107</v>
          </cell>
          <cell r="M5932">
            <v>89</v>
          </cell>
          <cell r="N5932">
            <v>567</v>
          </cell>
          <cell r="O5932">
            <v>530</v>
          </cell>
          <cell r="P5932">
            <v>0</v>
          </cell>
          <cell r="Q5932">
            <v>4</v>
          </cell>
          <cell r="R5932">
            <v>0</v>
          </cell>
          <cell r="S5932">
            <v>156</v>
          </cell>
          <cell r="T5932">
            <v>0</v>
          </cell>
          <cell r="U5932">
            <v>690</v>
          </cell>
          <cell r="V5932">
            <v>0</v>
          </cell>
          <cell r="W5932">
            <v>0</v>
          </cell>
          <cell r="X5932">
            <v>0</v>
          </cell>
          <cell r="Y5932">
            <v>0</v>
          </cell>
          <cell r="Z5932">
            <v>530</v>
          </cell>
          <cell r="AA5932">
            <v>0</v>
          </cell>
          <cell r="AB5932">
            <v>4</v>
          </cell>
          <cell r="AC5932">
            <v>0</v>
          </cell>
          <cell r="AD5932">
            <v>156</v>
          </cell>
          <cell r="AE5932">
            <v>0</v>
          </cell>
          <cell r="AF5932">
            <v>74868</v>
          </cell>
          <cell r="AG5932">
            <v>66117</v>
          </cell>
          <cell r="AH5932">
            <v>99175</v>
          </cell>
          <cell r="AI5932">
            <v>121538</v>
          </cell>
          <cell r="AJ5932">
            <v>92369</v>
          </cell>
          <cell r="AK5932">
            <v>80702</v>
          </cell>
          <cell r="AL5932">
            <v>123483</v>
          </cell>
          <cell r="AM5932">
            <v>148764</v>
          </cell>
          <cell r="AN5932">
            <v>8010876</v>
          </cell>
          <cell r="AO5932">
            <v>37488339</v>
          </cell>
          <cell r="AP5932">
            <v>0</v>
          </cell>
          <cell r="AQ5932">
            <v>0</v>
          </cell>
          <cell r="AR5932">
            <v>1016059</v>
          </cell>
          <cell r="AS5932">
            <v>49954538</v>
          </cell>
          <cell r="AT5932">
            <v>493932</v>
          </cell>
          <cell r="AU5932">
            <v>23207184</v>
          </cell>
          <cell r="AV5932">
            <v>0</v>
          </cell>
          <cell r="AW5932">
            <v>0</v>
          </cell>
          <cell r="AX5932">
            <v>0</v>
          </cell>
          <cell r="AY5932">
            <v>0</v>
          </cell>
          <cell r="AZ5932">
            <v>0</v>
          </cell>
          <cell r="BA5932">
            <v>8554412</v>
          </cell>
          <cell r="BB5932">
            <v>98786.400000000009</v>
          </cell>
          <cell r="BC5932">
            <v>4641436.8000000007</v>
          </cell>
          <cell r="BD5932">
            <v>120170928</v>
          </cell>
          <cell r="BE5932">
            <v>13294635</v>
          </cell>
          <cell r="BF5932">
            <v>133465563</v>
          </cell>
          <cell r="BG5932">
            <v>106772450</v>
          </cell>
        </row>
        <row r="5933">
          <cell r="F5933">
            <v>250226000361</v>
          </cell>
          <cell r="G5933" t="str">
            <v>INSTITUCION EDUCATIVA SAN ISIDRO DE VERACRUZ</v>
          </cell>
          <cell r="H5933">
            <v>70.977819216607799</v>
          </cell>
          <cell r="I5933">
            <v>0.95713388214400397</v>
          </cell>
          <cell r="J5933">
            <v>588</v>
          </cell>
          <cell r="K5933">
            <v>47</v>
          </cell>
          <cell r="L5933">
            <v>0</v>
          </cell>
          <cell r="M5933">
            <v>275</v>
          </cell>
          <cell r="N5933">
            <v>0</v>
          </cell>
          <cell r="O5933">
            <v>199</v>
          </cell>
          <cell r="P5933">
            <v>0</v>
          </cell>
          <cell r="Q5933">
            <v>0</v>
          </cell>
          <cell r="R5933">
            <v>0</v>
          </cell>
          <cell r="S5933">
            <v>67</v>
          </cell>
          <cell r="T5933">
            <v>0</v>
          </cell>
          <cell r="U5933">
            <v>266</v>
          </cell>
          <cell r="V5933">
            <v>0</v>
          </cell>
          <cell r="W5933">
            <v>0</v>
          </cell>
          <cell r="X5933">
            <v>0</v>
          </cell>
          <cell r="Y5933">
            <v>0</v>
          </cell>
          <cell r="Z5933">
            <v>199</v>
          </cell>
          <cell r="AA5933">
            <v>0</v>
          </cell>
          <cell r="AB5933">
            <v>0</v>
          </cell>
          <cell r="AC5933">
            <v>0</v>
          </cell>
          <cell r="AD5933">
            <v>67</v>
          </cell>
          <cell r="AE5933">
            <v>0</v>
          </cell>
          <cell r="AF5933">
            <v>75505</v>
          </cell>
          <cell r="AG5933">
            <v>66679</v>
          </cell>
          <cell r="AH5933">
            <v>100018</v>
          </cell>
          <cell r="AI5933">
            <v>122572</v>
          </cell>
          <cell r="AJ5933">
            <v>93154</v>
          </cell>
          <cell r="AK5933">
            <v>81389</v>
          </cell>
          <cell r="AL5933">
            <v>124534</v>
          </cell>
          <cell r="AM5933">
            <v>150029</v>
          </cell>
          <cell r="AN5933">
            <v>0</v>
          </cell>
          <cell r="AO5933">
            <v>0</v>
          </cell>
          <cell r="AP5933">
            <v>0</v>
          </cell>
          <cell r="AQ5933">
            <v>0</v>
          </cell>
          <cell r="AR5933">
            <v>4378238</v>
          </cell>
          <cell r="AS5933">
            <v>38578386</v>
          </cell>
          <cell r="AT5933">
            <v>0</v>
          </cell>
          <cell r="AU5933">
            <v>10051943</v>
          </cell>
          <cell r="AV5933">
            <v>0</v>
          </cell>
          <cell r="AW5933">
            <v>0</v>
          </cell>
          <cell r="AX5933">
            <v>0</v>
          </cell>
          <cell r="AY5933">
            <v>0</v>
          </cell>
          <cell r="AZ5933">
            <v>0</v>
          </cell>
          <cell r="BA5933">
            <v>3239282.2</v>
          </cell>
          <cell r="BB5933">
            <v>0</v>
          </cell>
          <cell r="BC5933">
            <v>2010388.6</v>
          </cell>
          <cell r="BD5933">
            <v>53008567</v>
          </cell>
          <cell r="BE5933">
            <v>5249671</v>
          </cell>
          <cell r="BF5933">
            <v>58258238</v>
          </cell>
          <cell r="BG5933">
            <v>46606590</v>
          </cell>
        </row>
        <row r="5934">
          <cell r="F5934">
            <v>250245000584</v>
          </cell>
          <cell r="G5934" t="str">
            <v>INSTITUCION EDUCATIVA SIMON BOLIVAR</v>
          </cell>
          <cell r="H5934">
            <v>72.754071730389512</v>
          </cell>
          <cell r="I5934">
            <v>1.5290509388809488</v>
          </cell>
          <cell r="J5934">
            <v>173</v>
          </cell>
          <cell r="K5934">
            <v>7</v>
          </cell>
          <cell r="L5934">
            <v>0</v>
          </cell>
          <cell r="M5934">
            <v>53</v>
          </cell>
          <cell r="N5934">
            <v>0</v>
          </cell>
          <cell r="O5934">
            <v>86</v>
          </cell>
          <cell r="P5934">
            <v>0</v>
          </cell>
          <cell r="Q5934">
            <v>0</v>
          </cell>
          <cell r="R5934">
            <v>0</v>
          </cell>
          <cell r="S5934">
            <v>27</v>
          </cell>
          <cell r="T5934">
            <v>0</v>
          </cell>
          <cell r="U5934">
            <v>164</v>
          </cell>
          <cell r="V5934">
            <v>4</v>
          </cell>
          <cell r="W5934">
            <v>0</v>
          </cell>
          <cell r="X5934">
            <v>47</v>
          </cell>
          <cell r="Y5934">
            <v>0</v>
          </cell>
          <cell r="Z5934">
            <v>86</v>
          </cell>
          <cell r="AA5934">
            <v>0</v>
          </cell>
          <cell r="AB5934">
            <v>0</v>
          </cell>
          <cell r="AC5934">
            <v>0</v>
          </cell>
          <cell r="AD5934">
            <v>27</v>
          </cell>
          <cell r="AE5934">
            <v>0</v>
          </cell>
          <cell r="AF5934">
            <v>75933</v>
          </cell>
          <cell r="AG5934">
            <v>67057</v>
          </cell>
          <cell r="AH5934">
            <v>100585</v>
          </cell>
          <cell r="AI5934">
            <v>123266</v>
          </cell>
          <cell r="AJ5934">
            <v>93682</v>
          </cell>
          <cell r="AK5934">
            <v>81850</v>
          </cell>
          <cell r="AL5934">
            <v>125239</v>
          </cell>
          <cell r="AM5934">
            <v>150879</v>
          </cell>
          <cell r="AN5934">
            <v>0</v>
          </cell>
          <cell r="AO5934">
            <v>0</v>
          </cell>
          <cell r="AP5934">
            <v>0</v>
          </cell>
          <cell r="AQ5934">
            <v>0</v>
          </cell>
          <cell r="AR5934">
            <v>655774</v>
          </cell>
          <cell r="AS5934">
            <v>11377150</v>
          </cell>
          <cell r="AT5934">
            <v>0</v>
          </cell>
          <cell r="AU5934">
            <v>4073733</v>
          </cell>
          <cell r="AV5934">
            <v>0</v>
          </cell>
          <cell r="AW5934">
            <v>0</v>
          </cell>
          <cell r="AX5934">
            <v>0</v>
          </cell>
          <cell r="AY5934">
            <v>0</v>
          </cell>
          <cell r="AZ5934">
            <v>74945.600000000006</v>
          </cell>
          <cell r="BA5934">
            <v>2177210</v>
          </cell>
          <cell r="BB5934">
            <v>0</v>
          </cell>
          <cell r="BC5934">
            <v>814746.60000000009</v>
          </cell>
          <cell r="BD5934">
            <v>16106657</v>
          </cell>
          <cell r="BE5934">
            <v>3066902</v>
          </cell>
          <cell r="BF5934">
            <v>19173559</v>
          </cell>
          <cell r="BG5934">
            <v>15338847</v>
          </cell>
        </row>
        <row r="5935">
          <cell r="F5935">
            <v>250251000031</v>
          </cell>
          <cell r="G5935" t="str">
            <v>CENTRO EDUCATIVO MALAVAR</v>
          </cell>
          <cell r="H5935">
            <v>69.346035545195036</v>
          </cell>
          <cell r="I5935">
            <v>0.43173284409064944</v>
          </cell>
          <cell r="J5935">
            <v>191</v>
          </cell>
          <cell r="K5935">
            <v>29</v>
          </cell>
          <cell r="L5935">
            <v>0</v>
          </cell>
          <cell r="M5935">
            <v>162</v>
          </cell>
          <cell r="N5935">
            <v>0</v>
          </cell>
          <cell r="O5935">
            <v>0</v>
          </cell>
          <cell r="P5935">
            <v>0</v>
          </cell>
          <cell r="Q5935">
            <v>0</v>
          </cell>
          <cell r="R5935">
            <v>0</v>
          </cell>
          <cell r="S5935">
            <v>0</v>
          </cell>
          <cell r="T5935">
            <v>0</v>
          </cell>
          <cell r="U5935">
            <v>0</v>
          </cell>
          <cell r="V5935">
            <v>0</v>
          </cell>
          <cell r="W5935">
            <v>0</v>
          </cell>
          <cell r="X5935">
            <v>0</v>
          </cell>
          <cell r="Y5935">
            <v>0</v>
          </cell>
          <cell r="Z5935">
            <v>0</v>
          </cell>
          <cell r="AA5935">
            <v>0</v>
          </cell>
          <cell r="AB5935">
            <v>0</v>
          </cell>
          <cell r="AC5935">
            <v>0</v>
          </cell>
          <cell r="AD5935">
            <v>0</v>
          </cell>
          <cell r="AE5935">
            <v>0</v>
          </cell>
          <cell r="AF5935">
            <v>75112</v>
          </cell>
          <cell r="AG5935">
            <v>66332</v>
          </cell>
          <cell r="AH5935">
            <v>99498</v>
          </cell>
          <cell r="AI5935">
            <v>121934</v>
          </cell>
          <cell r="AJ5935">
            <v>92669</v>
          </cell>
          <cell r="AK5935">
            <v>80965</v>
          </cell>
          <cell r="AL5935">
            <v>123886</v>
          </cell>
          <cell r="AM5935">
            <v>149249</v>
          </cell>
          <cell r="AN5935">
            <v>0</v>
          </cell>
          <cell r="AO5935">
            <v>0</v>
          </cell>
          <cell r="AP5935">
            <v>0</v>
          </cell>
          <cell r="AQ5935">
            <v>0</v>
          </cell>
          <cell r="AR5935">
            <v>2687401</v>
          </cell>
          <cell r="AS5935">
            <v>13116330</v>
          </cell>
          <cell r="AT5935">
            <v>0</v>
          </cell>
          <cell r="AU5935">
            <v>0</v>
          </cell>
          <cell r="AV5935">
            <v>0</v>
          </cell>
          <cell r="AW5935">
            <v>0</v>
          </cell>
          <cell r="AX5935">
            <v>0</v>
          </cell>
          <cell r="AY5935">
            <v>0</v>
          </cell>
          <cell r="AZ5935">
            <v>0</v>
          </cell>
          <cell r="BA5935">
            <v>0</v>
          </cell>
          <cell r="BB5935">
            <v>0</v>
          </cell>
          <cell r="BC5935">
            <v>0</v>
          </cell>
          <cell r="BD5935">
            <v>15803731</v>
          </cell>
          <cell r="BE5935">
            <v>0</v>
          </cell>
          <cell r="BF5935">
            <v>15803731</v>
          </cell>
          <cell r="BG5935">
            <v>12642985</v>
          </cell>
        </row>
        <row r="5936">
          <cell r="F5936">
            <v>250251000740</v>
          </cell>
          <cell r="G5936" t="str">
            <v>CENTRO EDUCATIVO EL ENCANTO</v>
          </cell>
          <cell r="H5936">
            <v>69.07066175386548</v>
          </cell>
          <cell r="I5936">
            <v>0.3430681035665733</v>
          </cell>
          <cell r="J5936">
            <v>239</v>
          </cell>
          <cell r="K5936">
            <v>16</v>
          </cell>
          <cell r="L5936">
            <v>0</v>
          </cell>
          <cell r="M5936">
            <v>158</v>
          </cell>
          <cell r="N5936">
            <v>0</v>
          </cell>
          <cell r="O5936">
            <v>65</v>
          </cell>
          <cell r="P5936">
            <v>0</v>
          </cell>
          <cell r="Q5936">
            <v>0</v>
          </cell>
          <cell r="R5936">
            <v>0</v>
          </cell>
          <cell r="S5936">
            <v>0</v>
          </cell>
          <cell r="T5936">
            <v>0</v>
          </cell>
          <cell r="U5936">
            <v>0</v>
          </cell>
          <cell r="V5936">
            <v>0</v>
          </cell>
          <cell r="W5936">
            <v>0</v>
          </cell>
          <cell r="X5936">
            <v>0</v>
          </cell>
          <cell r="Y5936">
            <v>0</v>
          </cell>
          <cell r="Z5936">
            <v>0</v>
          </cell>
          <cell r="AA5936">
            <v>0</v>
          </cell>
          <cell r="AB5936">
            <v>0</v>
          </cell>
          <cell r="AC5936">
            <v>0</v>
          </cell>
          <cell r="AD5936">
            <v>0</v>
          </cell>
          <cell r="AE5936">
            <v>0</v>
          </cell>
          <cell r="AF5936">
            <v>75046</v>
          </cell>
          <cell r="AG5936">
            <v>66274</v>
          </cell>
          <cell r="AH5936">
            <v>99410</v>
          </cell>
          <cell r="AI5936">
            <v>121827</v>
          </cell>
          <cell r="AJ5936">
            <v>92588</v>
          </cell>
          <cell r="AK5936">
            <v>80894</v>
          </cell>
          <cell r="AL5936">
            <v>123776</v>
          </cell>
          <cell r="AM5936">
            <v>149117</v>
          </cell>
          <cell r="AN5936">
            <v>0</v>
          </cell>
          <cell r="AO5936">
            <v>0</v>
          </cell>
          <cell r="AP5936">
            <v>0</v>
          </cell>
          <cell r="AQ5936">
            <v>0</v>
          </cell>
          <cell r="AR5936">
            <v>1481408</v>
          </cell>
          <cell r="AS5936">
            <v>18039362</v>
          </cell>
          <cell r="AT5936">
            <v>0</v>
          </cell>
          <cell r="AU5936">
            <v>0</v>
          </cell>
          <cell r="AV5936">
            <v>0</v>
          </cell>
          <cell r="AW5936">
            <v>0</v>
          </cell>
          <cell r="AX5936">
            <v>0</v>
          </cell>
          <cell r="AY5936">
            <v>0</v>
          </cell>
          <cell r="AZ5936">
            <v>0</v>
          </cell>
          <cell r="BA5936">
            <v>0</v>
          </cell>
          <cell r="BB5936">
            <v>0</v>
          </cell>
          <cell r="BC5936">
            <v>0</v>
          </cell>
          <cell r="BD5936">
            <v>19520770</v>
          </cell>
          <cell r="BE5936">
            <v>0</v>
          </cell>
          <cell r="BF5936">
            <v>19520770</v>
          </cell>
          <cell r="BG5936">
            <v>15616616</v>
          </cell>
        </row>
        <row r="5937">
          <cell r="F5937">
            <v>250287000045</v>
          </cell>
          <cell r="G5937" t="str">
            <v>CENTRO EDUCATIVO GENERAL SANTANDER</v>
          </cell>
          <cell r="H5937">
            <v>71.118521476558783</v>
          </cell>
          <cell r="I5937">
            <v>1.0024371381636561</v>
          </cell>
          <cell r="J5937">
            <v>171</v>
          </cell>
          <cell r="K5937">
            <v>24</v>
          </cell>
          <cell r="L5937">
            <v>0</v>
          </cell>
          <cell r="M5937">
            <v>147</v>
          </cell>
          <cell r="N5937">
            <v>0</v>
          </cell>
          <cell r="O5937">
            <v>0</v>
          </cell>
          <cell r="P5937">
            <v>0</v>
          </cell>
          <cell r="Q5937">
            <v>0</v>
          </cell>
          <cell r="R5937">
            <v>0</v>
          </cell>
          <cell r="S5937">
            <v>0</v>
          </cell>
          <cell r="T5937">
            <v>0</v>
          </cell>
          <cell r="U5937">
            <v>0</v>
          </cell>
          <cell r="V5937">
            <v>0</v>
          </cell>
          <cell r="W5937">
            <v>0</v>
          </cell>
          <cell r="X5937">
            <v>0</v>
          </cell>
          <cell r="Y5937">
            <v>0</v>
          </cell>
          <cell r="Z5937">
            <v>0</v>
          </cell>
          <cell r="AA5937">
            <v>0</v>
          </cell>
          <cell r="AB5937">
            <v>0</v>
          </cell>
          <cell r="AC5937">
            <v>0</v>
          </cell>
          <cell r="AD5937">
            <v>0</v>
          </cell>
          <cell r="AE5937">
            <v>0</v>
          </cell>
          <cell r="AF5937">
            <v>75539</v>
          </cell>
          <cell r="AG5937">
            <v>66709</v>
          </cell>
          <cell r="AH5937">
            <v>100063</v>
          </cell>
          <cell r="AI5937">
            <v>122627</v>
          </cell>
          <cell r="AJ5937">
            <v>93196</v>
          </cell>
          <cell r="AK5937">
            <v>81425</v>
          </cell>
          <cell r="AL5937">
            <v>124590</v>
          </cell>
          <cell r="AM5937">
            <v>150097</v>
          </cell>
          <cell r="AN5937">
            <v>0</v>
          </cell>
          <cell r="AO5937">
            <v>0</v>
          </cell>
          <cell r="AP5937">
            <v>0</v>
          </cell>
          <cell r="AQ5937">
            <v>0</v>
          </cell>
          <cell r="AR5937">
            <v>2236704</v>
          </cell>
          <cell r="AS5937">
            <v>11969475</v>
          </cell>
          <cell r="AT5937">
            <v>0</v>
          </cell>
          <cell r="AU5937">
            <v>0</v>
          </cell>
          <cell r="AV5937">
            <v>0</v>
          </cell>
          <cell r="AW5937">
            <v>0</v>
          </cell>
          <cell r="AX5937">
            <v>0</v>
          </cell>
          <cell r="AY5937">
            <v>0</v>
          </cell>
          <cell r="AZ5937">
            <v>0</v>
          </cell>
          <cell r="BA5937">
            <v>0</v>
          </cell>
          <cell r="BB5937">
            <v>0</v>
          </cell>
          <cell r="BC5937">
            <v>0</v>
          </cell>
          <cell r="BD5937">
            <v>14206179</v>
          </cell>
          <cell r="BE5937">
            <v>0</v>
          </cell>
          <cell r="BF5937">
            <v>14206179</v>
          </cell>
          <cell r="BG5937">
            <v>11364943</v>
          </cell>
        </row>
        <row r="5938">
          <cell r="F5938">
            <v>250287000401</v>
          </cell>
          <cell r="G5938" t="str">
            <v>INSTITUCION EDUCATIVA ANTONIO NARIÑO</v>
          </cell>
          <cell r="H5938">
            <v>71.579465089924639</v>
          </cell>
          <cell r="I5938">
            <v>1.1508515739673988</v>
          </cell>
          <cell r="J5938">
            <v>425</v>
          </cell>
          <cell r="K5938">
            <v>29</v>
          </cell>
          <cell r="L5938">
            <v>0</v>
          </cell>
          <cell r="M5938">
            <v>244</v>
          </cell>
          <cell r="N5938">
            <v>0</v>
          </cell>
          <cell r="O5938">
            <v>128</v>
          </cell>
          <cell r="P5938">
            <v>0</v>
          </cell>
          <cell r="Q5938">
            <v>1</v>
          </cell>
          <cell r="R5938">
            <v>0</v>
          </cell>
          <cell r="S5938">
            <v>23</v>
          </cell>
          <cell r="T5938">
            <v>0</v>
          </cell>
          <cell r="U5938">
            <v>0</v>
          </cell>
          <cell r="V5938">
            <v>0</v>
          </cell>
          <cell r="W5938">
            <v>0</v>
          </cell>
          <cell r="X5938">
            <v>0</v>
          </cell>
          <cell r="Y5938">
            <v>0</v>
          </cell>
          <cell r="Z5938">
            <v>0</v>
          </cell>
          <cell r="AA5938">
            <v>0</v>
          </cell>
          <cell r="AB5938">
            <v>0</v>
          </cell>
          <cell r="AC5938">
            <v>0</v>
          </cell>
          <cell r="AD5938">
            <v>0</v>
          </cell>
          <cell r="AE5938">
            <v>0</v>
          </cell>
          <cell r="AF5938">
            <v>75650</v>
          </cell>
          <cell r="AG5938">
            <v>66807</v>
          </cell>
          <cell r="AH5938">
            <v>100210</v>
          </cell>
          <cell r="AI5938">
            <v>122807</v>
          </cell>
          <cell r="AJ5938">
            <v>93333</v>
          </cell>
          <cell r="AK5938">
            <v>81545</v>
          </cell>
          <cell r="AL5938">
            <v>124773</v>
          </cell>
          <cell r="AM5938">
            <v>150317</v>
          </cell>
          <cell r="AN5938">
            <v>0</v>
          </cell>
          <cell r="AO5938">
            <v>0</v>
          </cell>
          <cell r="AP5938">
            <v>0</v>
          </cell>
          <cell r="AQ5938">
            <v>0</v>
          </cell>
          <cell r="AR5938">
            <v>2706657</v>
          </cell>
          <cell r="AS5938">
            <v>30334740</v>
          </cell>
          <cell r="AT5938">
            <v>124773</v>
          </cell>
          <cell r="AU5938">
            <v>3457291</v>
          </cell>
          <cell r="AV5938">
            <v>0</v>
          </cell>
          <cell r="AW5938">
            <v>0</v>
          </cell>
          <cell r="AX5938">
            <v>0</v>
          </cell>
          <cell r="AY5938">
            <v>0</v>
          </cell>
          <cell r="AZ5938">
            <v>0</v>
          </cell>
          <cell r="BA5938">
            <v>0</v>
          </cell>
          <cell r="BB5938">
            <v>0</v>
          </cell>
          <cell r="BC5938">
            <v>0</v>
          </cell>
          <cell r="BD5938">
            <v>36623461</v>
          </cell>
          <cell r="BE5938">
            <v>0</v>
          </cell>
          <cell r="BF5938">
            <v>36623461</v>
          </cell>
          <cell r="BG5938">
            <v>29298769</v>
          </cell>
        </row>
        <row r="5939">
          <cell r="F5939">
            <v>250313000164</v>
          </cell>
          <cell r="G5939" t="str">
            <v>INSTITUCION EDUCATIVA JOSE ANTONIO GALAN</v>
          </cell>
          <cell r="H5939">
            <v>70.552432876670778</v>
          </cell>
          <cell r="I5939">
            <v>0.82016816267266768</v>
          </cell>
          <cell r="J5939">
            <v>560</v>
          </cell>
          <cell r="K5939">
            <v>62</v>
          </cell>
          <cell r="L5939">
            <v>0</v>
          </cell>
          <cell r="M5939">
            <v>299</v>
          </cell>
          <cell r="N5939">
            <v>0</v>
          </cell>
          <cell r="O5939">
            <v>147</v>
          </cell>
          <cell r="P5939">
            <v>0</v>
          </cell>
          <cell r="Q5939">
            <v>2</v>
          </cell>
          <cell r="R5939">
            <v>0</v>
          </cell>
          <cell r="S5939">
            <v>50</v>
          </cell>
          <cell r="T5939">
            <v>0</v>
          </cell>
          <cell r="U5939">
            <v>0</v>
          </cell>
          <cell r="V5939">
            <v>0</v>
          </cell>
          <cell r="W5939">
            <v>0</v>
          </cell>
          <cell r="X5939">
            <v>0</v>
          </cell>
          <cell r="Y5939">
            <v>0</v>
          </cell>
          <cell r="Z5939">
            <v>0</v>
          </cell>
          <cell r="AA5939">
            <v>0</v>
          </cell>
          <cell r="AB5939">
            <v>0</v>
          </cell>
          <cell r="AC5939">
            <v>0</v>
          </cell>
          <cell r="AD5939">
            <v>0</v>
          </cell>
          <cell r="AE5939">
            <v>0</v>
          </cell>
          <cell r="AF5939">
            <v>75402</v>
          </cell>
          <cell r="AG5939">
            <v>66589</v>
          </cell>
          <cell r="AH5939">
            <v>99883</v>
          </cell>
          <cell r="AI5939">
            <v>122406</v>
          </cell>
          <cell r="AJ5939">
            <v>93028</v>
          </cell>
          <cell r="AK5939">
            <v>81278</v>
          </cell>
          <cell r="AL5939">
            <v>124365</v>
          </cell>
          <cell r="AM5939">
            <v>149826</v>
          </cell>
          <cell r="AN5939">
            <v>0</v>
          </cell>
          <cell r="AO5939">
            <v>0</v>
          </cell>
          <cell r="AP5939">
            <v>0</v>
          </cell>
          <cell r="AQ5939">
            <v>0</v>
          </cell>
          <cell r="AR5939">
            <v>5767736</v>
          </cell>
          <cell r="AS5939">
            <v>36249988</v>
          </cell>
          <cell r="AT5939">
            <v>248730</v>
          </cell>
          <cell r="AU5939">
            <v>7491300</v>
          </cell>
          <cell r="AV5939">
            <v>0</v>
          </cell>
          <cell r="AW5939">
            <v>0</v>
          </cell>
          <cell r="AX5939">
            <v>0</v>
          </cell>
          <cell r="AY5939">
            <v>0</v>
          </cell>
          <cell r="AZ5939">
            <v>0</v>
          </cell>
          <cell r="BA5939">
            <v>0</v>
          </cell>
          <cell r="BB5939">
            <v>0</v>
          </cell>
          <cell r="BC5939">
            <v>0</v>
          </cell>
          <cell r="BD5939">
            <v>49757754</v>
          </cell>
          <cell r="BE5939">
            <v>0</v>
          </cell>
          <cell r="BF5939">
            <v>49757754</v>
          </cell>
          <cell r="BG5939">
            <v>39806203</v>
          </cell>
        </row>
        <row r="5940">
          <cell r="F5940">
            <v>250313000181</v>
          </cell>
          <cell r="G5940" t="str">
            <v>CENTRO EDUCATIVO FRANCISCO JOSE DE CALDAS</v>
          </cell>
          <cell r="H5940">
            <v>68.103868574192902</v>
          </cell>
          <cell r="I5940">
            <v>3.1780431627130221E-2</v>
          </cell>
          <cell r="J5940">
            <v>376</v>
          </cell>
          <cell r="K5940">
            <v>36</v>
          </cell>
          <cell r="L5940">
            <v>0</v>
          </cell>
          <cell r="M5940">
            <v>213</v>
          </cell>
          <cell r="N5940">
            <v>0</v>
          </cell>
          <cell r="O5940">
            <v>127</v>
          </cell>
          <cell r="P5940">
            <v>0</v>
          </cell>
          <cell r="Q5940">
            <v>0</v>
          </cell>
          <cell r="R5940">
            <v>0</v>
          </cell>
          <cell r="S5940">
            <v>0</v>
          </cell>
          <cell r="T5940">
            <v>0</v>
          </cell>
          <cell r="U5940">
            <v>0</v>
          </cell>
          <cell r="V5940">
            <v>0</v>
          </cell>
          <cell r="W5940">
            <v>0</v>
          </cell>
          <cell r="X5940">
            <v>0</v>
          </cell>
          <cell r="Y5940">
            <v>0</v>
          </cell>
          <cell r="Z5940">
            <v>0</v>
          </cell>
          <cell r="AA5940">
            <v>0</v>
          </cell>
          <cell r="AB5940">
            <v>0</v>
          </cell>
          <cell r="AC5940">
            <v>0</v>
          </cell>
          <cell r="AD5940">
            <v>0</v>
          </cell>
          <cell r="AE5940">
            <v>0</v>
          </cell>
          <cell r="AF5940">
            <v>74813</v>
          </cell>
          <cell r="AG5940">
            <v>66068</v>
          </cell>
          <cell r="AH5940">
            <v>99101</v>
          </cell>
          <cell r="AI5940">
            <v>121449</v>
          </cell>
          <cell r="AJ5940">
            <v>92300</v>
          </cell>
          <cell r="AK5940">
            <v>80643</v>
          </cell>
          <cell r="AL5940">
            <v>123392</v>
          </cell>
          <cell r="AM5940">
            <v>148654</v>
          </cell>
          <cell r="AN5940">
            <v>0</v>
          </cell>
          <cell r="AO5940">
            <v>0</v>
          </cell>
          <cell r="AP5940">
            <v>0</v>
          </cell>
          <cell r="AQ5940">
            <v>0</v>
          </cell>
          <cell r="AR5940">
            <v>3322800</v>
          </cell>
          <cell r="AS5940">
            <v>27418620</v>
          </cell>
          <cell r="AT5940">
            <v>0</v>
          </cell>
          <cell r="AU5940">
            <v>0</v>
          </cell>
          <cell r="AV5940">
            <v>0</v>
          </cell>
          <cell r="AW5940">
            <v>0</v>
          </cell>
          <cell r="AX5940">
            <v>0</v>
          </cell>
          <cell r="AY5940">
            <v>0</v>
          </cell>
          <cell r="AZ5940">
            <v>0</v>
          </cell>
          <cell r="BA5940">
            <v>0</v>
          </cell>
          <cell r="BB5940">
            <v>0</v>
          </cell>
          <cell r="BC5940">
            <v>0</v>
          </cell>
          <cell r="BD5940">
            <v>30741420</v>
          </cell>
          <cell r="BE5940">
            <v>0</v>
          </cell>
          <cell r="BF5940">
            <v>30741420</v>
          </cell>
          <cell r="BG5940">
            <v>24593136</v>
          </cell>
        </row>
        <row r="5941">
          <cell r="F5941">
            <v>250313000199</v>
          </cell>
          <cell r="G5941" t="str">
            <v>CENTRO EDUCATIVO LUIS LOPEZ DE MESA</v>
          </cell>
          <cell r="H5941">
            <v>69.874164200871249</v>
          </cell>
          <cell r="I5941">
            <v>0.60177949229480099</v>
          </cell>
          <cell r="J5941">
            <v>282</v>
          </cell>
          <cell r="K5941">
            <v>45</v>
          </cell>
          <cell r="L5941">
            <v>0</v>
          </cell>
          <cell r="M5941">
            <v>237</v>
          </cell>
          <cell r="N5941">
            <v>0</v>
          </cell>
          <cell r="O5941">
            <v>0</v>
          </cell>
          <cell r="P5941">
            <v>0</v>
          </cell>
          <cell r="Q5941">
            <v>0</v>
          </cell>
          <cell r="R5941">
            <v>0</v>
          </cell>
          <cell r="S5941">
            <v>0</v>
          </cell>
          <cell r="T5941">
            <v>0</v>
          </cell>
          <cell r="U5941">
            <v>0</v>
          </cell>
          <cell r="V5941">
            <v>0</v>
          </cell>
          <cell r="W5941">
            <v>0</v>
          </cell>
          <cell r="X5941">
            <v>0</v>
          </cell>
          <cell r="Y5941">
            <v>0</v>
          </cell>
          <cell r="Z5941">
            <v>0</v>
          </cell>
          <cell r="AA5941">
            <v>0</v>
          </cell>
          <cell r="AB5941">
            <v>0</v>
          </cell>
          <cell r="AC5941">
            <v>0</v>
          </cell>
          <cell r="AD5941">
            <v>0</v>
          </cell>
          <cell r="AE5941">
            <v>0</v>
          </cell>
          <cell r="AF5941">
            <v>75239</v>
          </cell>
          <cell r="AG5941">
            <v>66444</v>
          </cell>
          <cell r="AH5941">
            <v>99666</v>
          </cell>
          <cell r="AI5941">
            <v>122141</v>
          </cell>
          <cell r="AJ5941">
            <v>92826</v>
          </cell>
          <cell r="AK5941">
            <v>81102</v>
          </cell>
          <cell r="AL5941">
            <v>124095</v>
          </cell>
          <cell r="AM5941">
            <v>149501</v>
          </cell>
          <cell r="AN5941">
            <v>0</v>
          </cell>
          <cell r="AO5941">
            <v>0</v>
          </cell>
          <cell r="AP5941">
            <v>0</v>
          </cell>
          <cell r="AQ5941">
            <v>0</v>
          </cell>
          <cell r="AR5941">
            <v>4177170</v>
          </cell>
          <cell r="AS5941">
            <v>19221174</v>
          </cell>
          <cell r="AT5941">
            <v>0</v>
          </cell>
          <cell r="AU5941">
            <v>0</v>
          </cell>
          <cell r="AV5941">
            <v>0</v>
          </cell>
          <cell r="AW5941">
            <v>0</v>
          </cell>
          <cell r="AX5941">
            <v>0</v>
          </cell>
          <cell r="AY5941">
            <v>0</v>
          </cell>
          <cell r="AZ5941">
            <v>0</v>
          </cell>
          <cell r="BA5941">
            <v>0</v>
          </cell>
          <cell r="BB5941">
            <v>0</v>
          </cell>
          <cell r="BC5941">
            <v>0</v>
          </cell>
          <cell r="BD5941">
            <v>23398344</v>
          </cell>
          <cell r="BE5941">
            <v>0</v>
          </cell>
          <cell r="BF5941">
            <v>23398344</v>
          </cell>
          <cell r="BG5941">
            <v>18718675</v>
          </cell>
        </row>
        <row r="5942">
          <cell r="F5942">
            <v>250318000171</v>
          </cell>
          <cell r="G5942" t="str">
            <v>CENTRO EDUCATIVO NICOLAS DE FEDERMAN</v>
          </cell>
          <cell r="H5942">
            <v>71.074689918876373</v>
          </cell>
          <cell r="I5942">
            <v>0.98832427117688482</v>
          </cell>
          <cell r="J5942">
            <v>333</v>
          </cell>
          <cell r="K5942">
            <v>50</v>
          </cell>
          <cell r="L5942">
            <v>0</v>
          </cell>
          <cell r="M5942">
            <v>283</v>
          </cell>
          <cell r="N5942">
            <v>0</v>
          </cell>
          <cell r="O5942">
            <v>0</v>
          </cell>
          <cell r="P5942">
            <v>0</v>
          </cell>
          <cell r="Q5942">
            <v>0</v>
          </cell>
          <cell r="R5942">
            <v>0</v>
          </cell>
          <cell r="S5942">
            <v>0</v>
          </cell>
          <cell r="T5942">
            <v>0</v>
          </cell>
          <cell r="U5942">
            <v>0</v>
          </cell>
          <cell r="V5942">
            <v>0</v>
          </cell>
          <cell r="W5942">
            <v>0</v>
          </cell>
          <cell r="X5942">
            <v>0</v>
          </cell>
          <cell r="Y5942">
            <v>0</v>
          </cell>
          <cell r="Z5942">
            <v>0</v>
          </cell>
          <cell r="AA5942">
            <v>0</v>
          </cell>
          <cell r="AB5942">
            <v>0</v>
          </cell>
          <cell r="AC5942">
            <v>0</v>
          </cell>
          <cell r="AD5942">
            <v>0</v>
          </cell>
          <cell r="AE5942">
            <v>0</v>
          </cell>
          <cell r="AF5942">
            <v>75528</v>
          </cell>
          <cell r="AG5942">
            <v>66700</v>
          </cell>
          <cell r="AH5942">
            <v>100049</v>
          </cell>
          <cell r="AI5942">
            <v>122610</v>
          </cell>
          <cell r="AJ5942">
            <v>93183</v>
          </cell>
          <cell r="AK5942">
            <v>81414</v>
          </cell>
          <cell r="AL5942">
            <v>124572</v>
          </cell>
          <cell r="AM5942">
            <v>150076</v>
          </cell>
          <cell r="AN5942">
            <v>0</v>
          </cell>
          <cell r="AO5942">
            <v>0</v>
          </cell>
          <cell r="AP5942">
            <v>0</v>
          </cell>
          <cell r="AQ5942">
            <v>0</v>
          </cell>
          <cell r="AR5942">
            <v>4659150</v>
          </cell>
          <cell r="AS5942">
            <v>23040162</v>
          </cell>
          <cell r="AT5942">
            <v>0</v>
          </cell>
          <cell r="AU5942">
            <v>0</v>
          </cell>
          <cell r="AV5942">
            <v>0</v>
          </cell>
          <cell r="AW5942">
            <v>0</v>
          </cell>
          <cell r="AX5942">
            <v>0</v>
          </cell>
          <cell r="AY5942">
            <v>0</v>
          </cell>
          <cell r="AZ5942">
            <v>0</v>
          </cell>
          <cell r="BA5942">
            <v>0</v>
          </cell>
          <cell r="BB5942">
            <v>0</v>
          </cell>
          <cell r="BC5942">
            <v>0</v>
          </cell>
          <cell r="BD5942">
            <v>27699312</v>
          </cell>
          <cell r="BE5942">
            <v>0</v>
          </cell>
          <cell r="BF5942">
            <v>27699312</v>
          </cell>
          <cell r="BG5942">
            <v>22159450</v>
          </cell>
        </row>
        <row r="5943">
          <cell r="F5943">
            <v>250330000216</v>
          </cell>
          <cell r="G5943" t="str">
            <v>CENTRO EDUCATIVO RIO GUEJAR</v>
          </cell>
          <cell r="H5943">
            <v>68.802049567588142</v>
          </cell>
          <cell r="I5943">
            <v>0.25658046186728617</v>
          </cell>
          <cell r="J5943">
            <v>293</v>
          </cell>
          <cell r="K5943">
            <v>39</v>
          </cell>
          <cell r="L5943">
            <v>0</v>
          </cell>
          <cell r="M5943">
            <v>217</v>
          </cell>
          <cell r="N5943">
            <v>0</v>
          </cell>
          <cell r="O5943">
            <v>37</v>
          </cell>
          <cell r="P5943">
            <v>0</v>
          </cell>
          <cell r="Q5943">
            <v>0</v>
          </cell>
          <cell r="R5943">
            <v>0</v>
          </cell>
          <cell r="S5943">
            <v>0</v>
          </cell>
          <cell r="T5943">
            <v>0</v>
          </cell>
          <cell r="U5943">
            <v>0</v>
          </cell>
          <cell r="V5943">
            <v>0</v>
          </cell>
          <cell r="W5943">
            <v>0</v>
          </cell>
          <cell r="X5943">
            <v>0</v>
          </cell>
          <cell r="Y5943">
            <v>0</v>
          </cell>
          <cell r="Z5943">
            <v>0</v>
          </cell>
          <cell r="AA5943">
            <v>0</v>
          </cell>
          <cell r="AB5943">
            <v>0</v>
          </cell>
          <cell r="AC5943">
            <v>0</v>
          </cell>
          <cell r="AD5943">
            <v>0</v>
          </cell>
          <cell r="AE5943">
            <v>0</v>
          </cell>
          <cell r="AF5943">
            <v>74981</v>
          </cell>
          <cell r="AG5943">
            <v>66216</v>
          </cell>
          <cell r="AH5943">
            <v>99324</v>
          </cell>
          <cell r="AI5943">
            <v>121722</v>
          </cell>
          <cell r="AJ5943">
            <v>92508</v>
          </cell>
          <cell r="AK5943">
            <v>80824</v>
          </cell>
          <cell r="AL5943">
            <v>123669</v>
          </cell>
          <cell r="AM5943">
            <v>148988</v>
          </cell>
          <cell r="AN5943">
            <v>0</v>
          </cell>
          <cell r="AO5943">
            <v>0</v>
          </cell>
          <cell r="AP5943">
            <v>0</v>
          </cell>
          <cell r="AQ5943">
            <v>0</v>
          </cell>
          <cell r="AR5943">
            <v>3607812</v>
          </cell>
          <cell r="AS5943">
            <v>20529296</v>
          </cell>
          <cell r="AT5943">
            <v>0</v>
          </cell>
          <cell r="AU5943">
            <v>0</v>
          </cell>
          <cell r="AV5943">
            <v>0</v>
          </cell>
          <cell r="AW5943">
            <v>0</v>
          </cell>
          <cell r="AX5943">
            <v>0</v>
          </cell>
          <cell r="AY5943">
            <v>0</v>
          </cell>
          <cell r="AZ5943">
            <v>0</v>
          </cell>
          <cell r="BA5943">
            <v>0</v>
          </cell>
          <cell r="BB5943">
            <v>0</v>
          </cell>
          <cell r="BC5943">
            <v>0</v>
          </cell>
          <cell r="BD5943">
            <v>24137108</v>
          </cell>
          <cell r="BE5943">
            <v>0</v>
          </cell>
          <cell r="BF5943">
            <v>24137108</v>
          </cell>
          <cell r="BG5943">
            <v>19309686</v>
          </cell>
        </row>
        <row r="5944">
          <cell r="F5944">
            <v>250330000437</v>
          </cell>
          <cell r="G5944" t="str">
            <v>CENTRO EDUCATIVO RIO CAFRE</v>
          </cell>
          <cell r="H5944">
            <v>68.741300112411764</v>
          </cell>
          <cell r="I5944">
            <v>0.23702037717590616</v>
          </cell>
          <cell r="J5944">
            <v>161</v>
          </cell>
          <cell r="K5944">
            <v>15</v>
          </cell>
          <cell r="L5944">
            <v>0</v>
          </cell>
          <cell r="M5944">
            <v>138</v>
          </cell>
          <cell r="N5944">
            <v>0</v>
          </cell>
          <cell r="O5944">
            <v>8</v>
          </cell>
          <cell r="P5944">
            <v>0</v>
          </cell>
          <cell r="Q5944">
            <v>0</v>
          </cell>
          <cell r="R5944">
            <v>0</v>
          </cell>
          <cell r="S5944">
            <v>0</v>
          </cell>
          <cell r="T5944">
            <v>0</v>
          </cell>
          <cell r="U5944">
            <v>0</v>
          </cell>
          <cell r="V5944">
            <v>0</v>
          </cell>
          <cell r="W5944">
            <v>0</v>
          </cell>
          <cell r="X5944">
            <v>0</v>
          </cell>
          <cell r="Y5944">
            <v>0</v>
          </cell>
          <cell r="Z5944">
            <v>0</v>
          </cell>
          <cell r="AA5944">
            <v>0</v>
          </cell>
          <cell r="AB5944">
            <v>0</v>
          </cell>
          <cell r="AC5944">
            <v>0</v>
          </cell>
          <cell r="AD5944">
            <v>0</v>
          </cell>
          <cell r="AE5944">
            <v>0</v>
          </cell>
          <cell r="AF5944">
            <v>74966</v>
          </cell>
          <cell r="AG5944">
            <v>66204</v>
          </cell>
          <cell r="AH5944">
            <v>99305</v>
          </cell>
          <cell r="AI5944">
            <v>121698</v>
          </cell>
          <cell r="AJ5944">
            <v>92490</v>
          </cell>
          <cell r="AK5944">
            <v>80808</v>
          </cell>
          <cell r="AL5944">
            <v>123645</v>
          </cell>
          <cell r="AM5944">
            <v>148959</v>
          </cell>
          <cell r="AN5944">
            <v>0</v>
          </cell>
          <cell r="AO5944">
            <v>0</v>
          </cell>
          <cell r="AP5944">
            <v>0</v>
          </cell>
          <cell r="AQ5944">
            <v>0</v>
          </cell>
          <cell r="AR5944">
            <v>1387350</v>
          </cell>
          <cell r="AS5944">
            <v>11797968</v>
          </cell>
          <cell r="AT5944">
            <v>0</v>
          </cell>
          <cell r="AU5944">
            <v>0</v>
          </cell>
          <cell r="AV5944">
            <v>0</v>
          </cell>
          <cell r="AW5944">
            <v>0</v>
          </cell>
          <cell r="AX5944">
            <v>0</v>
          </cell>
          <cell r="AY5944">
            <v>0</v>
          </cell>
          <cell r="AZ5944">
            <v>0</v>
          </cell>
          <cell r="BA5944">
            <v>0</v>
          </cell>
          <cell r="BB5944">
            <v>0</v>
          </cell>
          <cell r="BC5944">
            <v>0</v>
          </cell>
          <cell r="BD5944">
            <v>13185318</v>
          </cell>
          <cell r="BE5944">
            <v>0</v>
          </cell>
          <cell r="BF5944">
            <v>13185318</v>
          </cell>
          <cell r="BG5944">
            <v>10548254</v>
          </cell>
        </row>
        <row r="5945">
          <cell r="F5945">
            <v>250330000518</v>
          </cell>
          <cell r="G5945" t="str">
            <v>INSTITUCION EDUCATIVA JARDIN DE LAS PEÑAS</v>
          </cell>
          <cell r="H5945">
            <v>71.402649186602986</v>
          </cell>
          <cell r="I5945">
            <v>1.0939204618493885</v>
          </cell>
          <cell r="J5945">
            <v>327</v>
          </cell>
          <cell r="K5945">
            <v>29</v>
          </cell>
          <cell r="L5945">
            <v>0</v>
          </cell>
          <cell r="M5945">
            <v>187</v>
          </cell>
          <cell r="N5945">
            <v>0</v>
          </cell>
          <cell r="O5945">
            <v>92</v>
          </cell>
          <cell r="P5945">
            <v>0</v>
          </cell>
          <cell r="Q5945">
            <v>19</v>
          </cell>
          <cell r="R5945">
            <v>0</v>
          </cell>
          <cell r="S5945">
            <v>0</v>
          </cell>
          <cell r="T5945">
            <v>0</v>
          </cell>
          <cell r="U5945">
            <v>0</v>
          </cell>
          <cell r="V5945">
            <v>0</v>
          </cell>
          <cell r="W5945">
            <v>0</v>
          </cell>
          <cell r="X5945">
            <v>0</v>
          </cell>
          <cell r="Y5945">
            <v>0</v>
          </cell>
          <cell r="Z5945">
            <v>0</v>
          </cell>
          <cell r="AA5945">
            <v>0</v>
          </cell>
          <cell r="AB5945">
            <v>0</v>
          </cell>
          <cell r="AC5945">
            <v>0</v>
          </cell>
          <cell r="AD5945">
            <v>0</v>
          </cell>
          <cell r="AE5945">
            <v>0</v>
          </cell>
          <cell r="AF5945">
            <v>75607</v>
          </cell>
          <cell r="AG5945">
            <v>66770</v>
          </cell>
          <cell r="AH5945">
            <v>100154</v>
          </cell>
          <cell r="AI5945">
            <v>122738</v>
          </cell>
          <cell r="AJ5945">
            <v>93280</v>
          </cell>
          <cell r="AK5945">
            <v>81499</v>
          </cell>
          <cell r="AL5945">
            <v>124702</v>
          </cell>
          <cell r="AM5945">
            <v>150233</v>
          </cell>
          <cell r="AN5945">
            <v>0</v>
          </cell>
          <cell r="AO5945">
            <v>0</v>
          </cell>
          <cell r="AP5945">
            <v>0</v>
          </cell>
          <cell r="AQ5945">
            <v>0</v>
          </cell>
          <cell r="AR5945">
            <v>2705120</v>
          </cell>
          <cell r="AS5945">
            <v>22738221</v>
          </cell>
          <cell r="AT5945">
            <v>2369338</v>
          </cell>
          <cell r="AU5945">
            <v>0</v>
          </cell>
          <cell r="AV5945">
            <v>0</v>
          </cell>
          <cell r="AW5945">
            <v>0</v>
          </cell>
          <cell r="AX5945">
            <v>0</v>
          </cell>
          <cell r="AY5945">
            <v>0</v>
          </cell>
          <cell r="AZ5945">
            <v>0</v>
          </cell>
          <cell r="BA5945">
            <v>0</v>
          </cell>
          <cell r="BB5945">
            <v>0</v>
          </cell>
          <cell r="BC5945">
            <v>0</v>
          </cell>
          <cell r="BD5945">
            <v>27812679</v>
          </cell>
          <cell r="BE5945">
            <v>0</v>
          </cell>
          <cell r="BF5945">
            <v>27812679</v>
          </cell>
          <cell r="BG5945">
            <v>22250143</v>
          </cell>
        </row>
        <row r="5946">
          <cell r="F5946">
            <v>250350000786</v>
          </cell>
          <cell r="G5946" t="str">
            <v>INSTITUCION EDUCATIVA HECTOR IVAN HERNANDEZ</v>
          </cell>
          <cell r="H5946">
            <v>70.960772231891866</v>
          </cell>
          <cell r="I5946">
            <v>0.95164510098854838</v>
          </cell>
          <cell r="J5946">
            <v>472</v>
          </cell>
          <cell r="K5946">
            <v>36</v>
          </cell>
          <cell r="L5946">
            <v>0</v>
          </cell>
          <cell r="M5946">
            <v>251</v>
          </cell>
          <cell r="N5946">
            <v>0</v>
          </cell>
          <cell r="O5946">
            <v>141</v>
          </cell>
          <cell r="P5946">
            <v>0</v>
          </cell>
          <cell r="Q5946">
            <v>44</v>
          </cell>
          <cell r="R5946">
            <v>0</v>
          </cell>
          <cell r="S5946">
            <v>0</v>
          </cell>
          <cell r="T5946">
            <v>0</v>
          </cell>
          <cell r="U5946">
            <v>0</v>
          </cell>
          <cell r="V5946">
            <v>0</v>
          </cell>
          <cell r="W5946">
            <v>0</v>
          </cell>
          <cell r="X5946">
            <v>0</v>
          </cell>
          <cell r="Y5946">
            <v>0</v>
          </cell>
          <cell r="Z5946">
            <v>0</v>
          </cell>
          <cell r="AA5946">
            <v>0</v>
          </cell>
          <cell r="AB5946">
            <v>0</v>
          </cell>
          <cell r="AC5946">
            <v>0</v>
          </cell>
          <cell r="AD5946">
            <v>0</v>
          </cell>
          <cell r="AE5946">
            <v>0</v>
          </cell>
          <cell r="AF5946">
            <v>75501</v>
          </cell>
          <cell r="AG5946">
            <v>66676</v>
          </cell>
          <cell r="AH5946">
            <v>100013</v>
          </cell>
          <cell r="AI5946">
            <v>122565</v>
          </cell>
          <cell r="AJ5946">
            <v>93149</v>
          </cell>
          <cell r="AK5946">
            <v>81384</v>
          </cell>
          <cell r="AL5946">
            <v>124527</v>
          </cell>
          <cell r="AM5946">
            <v>150021</v>
          </cell>
          <cell r="AN5946">
            <v>0</v>
          </cell>
          <cell r="AO5946">
            <v>0</v>
          </cell>
          <cell r="AP5946">
            <v>0</v>
          </cell>
          <cell r="AQ5946">
            <v>0</v>
          </cell>
          <cell r="AR5946">
            <v>3353364</v>
          </cell>
          <cell r="AS5946">
            <v>31902528</v>
          </cell>
          <cell r="AT5946">
            <v>5479188</v>
          </cell>
          <cell r="AU5946">
            <v>0</v>
          </cell>
          <cell r="AV5946">
            <v>0</v>
          </cell>
          <cell r="AW5946">
            <v>0</v>
          </cell>
          <cell r="AX5946">
            <v>0</v>
          </cell>
          <cell r="AY5946">
            <v>0</v>
          </cell>
          <cell r="AZ5946">
            <v>0</v>
          </cell>
          <cell r="BA5946">
            <v>0</v>
          </cell>
          <cell r="BB5946">
            <v>0</v>
          </cell>
          <cell r="BC5946">
            <v>0</v>
          </cell>
          <cell r="BD5946">
            <v>40735080</v>
          </cell>
          <cell r="BE5946">
            <v>0</v>
          </cell>
          <cell r="BF5946">
            <v>40735080</v>
          </cell>
          <cell r="BG5946">
            <v>32588064</v>
          </cell>
        </row>
        <row r="5947">
          <cell r="F5947">
            <v>250350000841</v>
          </cell>
          <cell r="G5947" t="str">
            <v>INSTITUCION EDUCATIVA NUEVO HORIZONTE</v>
          </cell>
          <cell r="H5947">
            <v>70.780697633774736</v>
          </cell>
          <cell r="I5947">
            <v>0.89366475565523074</v>
          </cell>
          <cell r="J5947">
            <v>319</v>
          </cell>
          <cell r="K5947">
            <v>34</v>
          </cell>
          <cell r="L5947">
            <v>0</v>
          </cell>
          <cell r="M5947">
            <v>166</v>
          </cell>
          <cell r="N5947">
            <v>0</v>
          </cell>
          <cell r="O5947">
            <v>93</v>
          </cell>
          <cell r="P5947">
            <v>0</v>
          </cell>
          <cell r="Q5947">
            <v>26</v>
          </cell>
          <cell r="R5947">
            <v>0</v>
          </cell>
          <cell r="S5947">
            <v>0</v>
          </cell>
          <cell r="T5947">
            <v>0</v>
          </cell>
          <cell r="U5947">
            <v>0</v>
          </cell>
          <cell r="V5947">
            <v>0</v>
          </cell>
          <cell r="W5947">
            <v>0</v>
          </cell>
          <cell r="X5947">
            <v>0</v>
          </cell>
          <cell r="Y5947">
            <v>0</v>
          </cell>
          <cell r="Z5947">
            <v>0</v>
          </cell>
          <cell r="AA5947">
            <v>0</v>
          </cell>
          <cell r="AB5947">
            <v>0</v>
          </cell>
          <cell r="AC5947">
            <v>0</v>
          </cell>
          <cell r="AD5947">
            <v>0</v>
          </cell>
          <cell r="AE5947">
            <v>0</v>
          </cell>
          <cell r="AF5947">
            <v>75457</v>
          </cell>
          <cell r="AG5947">
            <v>66637</v>
          </cell>
          <cell r="AH5947">
            <v>99955</v>
          </cell>
          <cell r="AI5947">
            <v>122495</v>
          </cell>
          <cell r="AJ5947">
            <v>93096</v>
          </cell>
          <cell r="AK5947">
            <v>81337</v>
          </cell>
          <cell r="AL5947">
            <v>124455</v>
          </cell>
          <cell r="AM5947">
            <v>149935</v>
          </cell>
          <cell r="AN5947">
            <v>0</v>
          </cell>
          <cell r="AO5947">
            <v>0</v>
          </cell>
          <cell r="AP5947">
            <v>0</v>
          </cell>
          <cell r="AQ5947">
            <v>0</v>
          </cell>
          <cell r="AR5947">
            <v>3165264</v>
          </cell>
          <cell r="AS5947">
            <v>21066283</v>
          </cell>
          <cell r="AT5947">
            <v>3235830</v>
          </cell>
          <cell r="AU5947">
            <v>0</v>
          </cell>
          <cell r="AV5947">
            <v>0</v>
          </cell>
          <cell r="AW5947">
            <v>0</v>
          </cell>
          <cell r="AX5947">
            <v>0</v>
          </cell>
          <cell r="AY5947">
            <v>0</v>
          </cell>
          <cell r="AZ5947">
            <v>0</v>
          </cell>
          <cell r="BA5947">
            <v>0</v>
          </cell>
          <cell r="BB5947">
            <v>0</v>
          </cell>
          <cell r="BC5947">
            <v>0</v>
          </cell>
          <cell r="BD5947">
            <v>27467377</v>
          </cell>
          <cell r="BE5947">
            <v>0</v>
          </cell>
          <cell r="BF5947">
            <v>27467377</v>
          </cell>
          <cell r="BG5947">
            <v>21973902</v>
          </cell>
        </row>
        <row r="5948">
          <cell r="F5948">
            <v>250350000859</v>
          </cell>
          <cell r="G5948" t="str">
            <v>CENTRO EDUCATIVO EL RUBI</v>
          </cell>
          <cell r="H5948">
            <v>68.740261033092366</v>
          </cell>
          <cell r="I5948">
            <v>0.23668581484231038</v>
          </cell>
          <cell r="J5948">
            <v>383</v>
          </cell>
          <cell r="K5948">
            <v>44</v>
          </cell>
          <cell r="L5948">
            <v>0</v>
          </cell>
          <cell r="M5948">
            <v>277</v>
          </cell>
          <cell r="N5948">
            <v>0</v>
          </cell>
          <cell r="O5948">
            <v>62</v>
          </cell>
          <cell r="P5948">
            <v>0</v>
          </cell>
          <cell r="Q5948">
            <v>0</v>
          </cell>
          <cell r="R5948">
            <v>0</v>
          </cell>
          <cell r="S5948">
            <v>0</v>
          </cell>
          <cell r="T5948">
            <v>0</v>
          </cell>
          <cell r="U5948">
            <v>0</v>
          </cell>
          <cell r="V5948">
            <v>0</v>
          </cell>
          <cell r="W5948">
            <v>0</v>
          </cell>
          <cell r="X5948">
            <v>0</v>
          </cell>
          <cell r="Y5948">
            <v>0</v>
          </cell>
          <cell r="Z5948">
            <v>0</v>
          </cell>
          <cell r="AA5948">
            <v>0</v>
          </cell>
          <cell r="AB5948">
            <v>0</v>
          </cell>
          <cell r="AC5948">
            <v>0</v>
          </cell>
          <cell r="AD5948">
            <v>0</v>
          </cell>
          <cell r="AE5948">
            <v>0</v>
          </cell>
          <cell r="AF5948">
            <v>74966</v>
          </cell>
          <cell r="AG5948">
            <v>66203</v>
          </cell>
          <cell r="AH5948">
            <v>99304</v>
          </cell>
          <cell r="AI5948">
            <v>121697</v>
          </cell>
          <cell r="AJ5948">
            <v>92489</v>
          </cell>
          <cell r="AK5948">
            <v>80808</v>
          </cell>
          <cell r="AL5948">
            <v>123645</v>
          </cell>
          <cell r="AM5948">
            <v>148959</v>
          </cell>
          <cell r="AN5948">
            <v>0</v>
          </cell>
          <cell r="AO5948">
            <v>0</v>
          </cell>
          <cell r="AP5948">
            <v>0</v>
          </cell>
          <cell r="AQ5948">
            <v>0</v>
          </cell>
          <cell r="AR5948">
            <v>4069516</v>
          </cell>
          <cell r="AS5948">
            <v>27393912</v>
          </cell>
          <cell r="AT5948">
            <v>0</v>
          </cell>
          <cell r="AU5948">
            <v>0</v>
          </cell>
          <cell r="AV5948">
            <v>0</v>
          </cell>
          <cell r="AW5948">
            <v>0</v>
          </cell>
          <cell r="AX5948">
            <v>0</v>
          </cell>
          <cell r="AY5948">
            <v>0</v>
          </cell>
          <cell r="AZ5948">
            <v>0</v>
          </cell>
          <cell r="BA5948">
            <v>0</v>
          </cell>
          <cell r="BB5948">
            <v>0</v>
          </cell>
          <cell r="BC5948">
            <v>0</v>
          </cell>
          <cell r="BD5948">
            <v>31463428</v>
          </cell>
          <cell r="BE5948">
            <v>0</v>
          </cell>
          <cell r="BF5948">
            <v>31463428</v>
          </cell>
          <cell r="BG5948">
            <v>25170742</v>
          </cell>
        </row>
        <row r="5949">
          <cell r="F5949">
            <v>250350000905</v>
          </cell>
          <cell r="G5949" t="str">
            <v>CENTRO EDUCATIVO BOCAS DEL PERDIDO</v>
          </cell>
          <cell r="H5949">
            <v>69.465109997534071</v>
          </cell>
          <cell r="I5949">
            <v>0.47007238747534275</v>
          </cell>
          <cell r="J5949">
            <v>270</v>
          </cell>
          <cell r="K5949">
            <v>28</v>
          </cell>
          <cell r="L5949">
            <v>0</v>
          </cell>
          <cell r="M5949">
            <v>221</v>
          </cell>
          <cell r="N5949">
            <v>0</v>
          </cell>
          <cell r="O5949">
            <v>21</v>
          </cell>
          <cell r="P5949">
            <v>0</v>
          </cell>
          <cell r="Q5949">
            <v>0</v>
          </cell>
          <cell r="R5949">
            <v>0</v>
          </cell>
          <cell r="S5949">
            <v>0</v>
          </cell>
          <cell r="T5949">
            <v>0</v>
          </cell>
          <cell r="U5949">
            <v>0</v>
          </cell>
          <cell r="V5949">
            <v>0</v>
          </cell>
          <cell r="W5949">
            <v>0</v>
          </cell>
          <cell r="X5949">
            <v>0</v>
          </cell>
          <cell r="Y5949">
            <v>0</v>
          </cell>
          <cell r="Z5949">
            <v>0</v>
          </cell>
          <cell r="AA5949">
            <v>0</v>
          </cell>
          <cell r="AB5949">
            <v>0</v>
          </cell>
          <cell r="AC5949">
            <v>0</v>
          </cell>
          <cell r="AD5949">
            <v>0</v>
          </cell>
          <cell r="AE5949">
            <v>0</v>
          </cell>
          <cell r="AF5949">
            <v>75141</v>
          </cell>
          <cell r="AG5949">
            <v>66357</v>
          </cell>
          <cell r="AH5949">
            <v>99536</v>
          </cell>
          <cell r="AI5949">
            <v>121981</v>
          </cell>
          <cell r="AJ5949">
            <v>92705</v>
          </cell>
          <cell r="AK5949">
            <v>80996</v>
          </cell>
          <cell r="AL5949">
            <v>123933</v>
          </cell>
          <cell r="AM5949">
            <v>149306</v>
          </cell>
          <cell r="AN5949">
            <v>0</v>
          </cell>
          <cell r="AO5949">
            <v>0</v>
          </cell>
          <cell r="AP5949">
            <v>0</v>
          </cell>
          <cell r="AQ5949">
            <v>0</v>
          </cell>
          <cell r="AR5949">
            <v>2595740</v>
          </cell>
          <cell r="AS5949">
            <v>19601032</v>
          </cell>
          <cell r="AT5949">
            <v>0</v>
          </cell>
          <cell r="AU5949">
            <v>0</v>
          </cell>
          <cell r="AV5949">
            <v>0</v>
          </cell>
          <cell r="AW5949">
            <v>0</v>
          </cell>
          <cell r="AX5949">
            <v>0</v>
          </cell>
          <cell r="AY5949">
            <v>0</v>
          </cell>
          <cell r="AZ5949">
            <v>0</v>
          </cell>
          <cell r="BA5949">
            <v>0</v>
          </cell>
          <cell r="BB5949">
            <v>0</v>
          </cell>
          <cell r="BC5949">
            <v>0</v>
          </cell>
          <cell r="BD5949">
            <v>22196772</v>
          </cell>
          <cell r="BE5949">
            <v>0</v>
          </cell>
          <cell r="BF5949">
            <v>22196772</v>
          </cell>
          <cell r="BG5949">
            <v>17757418</v>
          </cell>
        </row>
        <row r="5950">
          <cell r="F5950">
            <v>250350001405</v>
          </cell>
          <cell r="G5950" t="str">
            <v>CENTRO EDUCATIVO TERCER MILENIO</v>
          </cell>
          <cell r="H5950">
            <v>68.016973663332365</v>
          </cell>
          <cell r="I5950">
            <v>3.8020438251780736E-3</v>
          </cell>
          <cell r="J5950">
            <v>291</v>
          </cell>
          <cell r="K5950">
            <v>27</v>
          </cell>
          <cell r="L5950">
            <v>0</v>
          </cell>
          <cell r="M5950">
            <v>157</v>
          </cell>
          <cell r="N5950">
            <v>0</v>
          </cell>
          <cell r="O5950">
            <v>107</v>
          </cell>
          <cell r="P5950">
            <v>0</v>
          </cell>
          <cell r="Q5950">
            <v>0</v>
          </cell>
          <cell r="R5950">
            <v>0</v>
          </cell>
          <cell r="S5950">
            <v>0</v>
          </cell>
          <cell r="T5950">
            <v>0</v>
          </cell>
          <cell r="U5950">
            <v>0</v>
          </cell>
          <cell r="V5950">
            <v>0</v>
          </cell>
          <cell r="W5950">
            <v>0</v>
          </cell>
          <cell r="X5950">
            <v>0</v>
          </cell>
          <cell r="Y5950">
            <v>0</v>
          </cell>
          <cell r="Z5950">
            <v>0</v>
          </cell>
          <cell r="AA5950">
            <v>0</v>
          </cell>
          <cell r="AB5950">
            <v>0</v>
          </cell>
          <cell r="AC5950">
            <v>0</v>
          </cell>
          <cell r="AD5950">
            <v>0</v>
          </cell>
          <cell r="AE5950">
            <v>0</v>
          </cell>
          <cell r="AF5950">
            <v>74792</v>
          </cell>
          <cell r="AG5950">
            <v>66050</v>
          </cell>
          <cell r="AH5950">
            <v>99074</v>
          </cell>
          <cell r="AI5950">
            <v>121415</v>
          </cell>
          <cell r="AJ5950">
            <v>92275</v>
          </cell>
          <cell r="AK5950">
            <v>80620</v>
          </cell>
          <cell r="AL5950">
            <v>123358</v>
          </cell>
          <cell r="AM5950">
            <v>148613</v>
          </cell>
          <cell r="AN5950">
            <v>0</v>
          </cell>
          <cell r="AO5950">
            <v>0</v>
          </cell>
          <cell r="AP5950">
            <v>0</v>
          </cell>
          <cell r="AQ5950">
            <v>0</v>
          </cell>
          <cell r="AR5950">
            <v>2491425</v>
          </cell>
          <cell r="AS5950">
            <v>21283680</v>
          </cell>
          <cell r="AT5950">
            <v>0</v>
          </cell>
          <cell r="AU5950">
            <v>0</v>
          </cell>
          <cell r="AV5950">
            <v>0</v>
          </cell>
          <cell r="AW5950">
            <v>0</v>
          </cell>
          <cell r="AX5950">
            <v>0</v>
          </cell>
          <cell r="AY5950">
            <v>0</v>
          </cell>
          <cell r="AZ5950">
            <v>0</v>
          </cell>
          <cell r="BA5950">
            <v>0</v>
          </cell>
          <cell r="BB5950">
            <v>0</v>
          </cell>
          <cell r="BC5950">
            <v>0</v>
          </cell>
          <cell r="BD5950">
            <v>23775105</v>
          </cell>
          <cell r="BE5950">
            <v>0</v>
          </cell>
          <cell r="BF5950">
            <v>23775105</v>
          </cell>
          <cell r="BG5950">
            <v>19020084</v>
          </cell>
        </row>
        <row r="5951">
          <cell r="F5951">
            <v>250400000308</v>
          </cell>
          <cell r="G5951" t="str">
            <v>CENTRO EDUCATIVO BARCELONA</v>
          </cell>
          <cell r="H5951">
            <v>72.402498770921653</v>
          </cell>
          <cell r="I5951">
            <v>1.4158516214150623</v>
          </cell>
          <cell r="J5951">
            <v>200</v>
          </cell>
          <cell r="K5951">
            <v>31</v>
          </cell>
          <cell r="L5951">
            <v>0</v>
          </cell>
          <cell r="M5951">
            <v>169</v>
          </cell>
          <cell r="N5951">
            <v>0</v>
          </cell>
          <cell r="O5951">
            <v>0</v>
          </cell>
          <cell r="P5951">
            <v>0</v>
          </cell>
          <cell r="Q5951">
            <v>0</v>
          </cell>
          <cell r="R5951">
            <v>0</v>
          </cell>
          <cell r="S5951">
            <v>0</v>
          </cell>
          <cell r="T5951">
            <v>0</v>
          </cell>
          <cell r="U5951">
            <v>0</v>
          </cell>
          <cell r="V5951">
            <v>0</v>
          </cell>
          <cell r="W5951">
            <v>0</v>
          </cell>
          <cell r="X5951">
            <v>0</v>
          </cell>
          <cell r="Y5951">
            <v>0</v>
          </cell>
          <cell r="Z5951">
            <v>0</v>
          </cell>
          <cell r="AA5951">
            <v>0</v>
          </cell>
          <cell r="AB5951">
            <v>0</v>
          </cell>
          <cell r="AC5951">
            <v>0</v>
          </cell>
          <cell r="AD5951">
            <v>0</v>
          </cell>
          <cell r="AE5951">
            <v>0</v>
          </cell>
          <cell r="AF5951">
            <v>75848</v>
          </cell>
          <cell r="AG5951">
            <v>66982</v>
          </cell>
          <cell r="AH5951">
            <v>100473</v>
          </cell>
          <cell r="AI5951">
            <v>123129</v>
          </cell>
          <cell r="AJ5951">
            <v>93577</v>
          </cell>
          <cell r="AK5951">
            <v>81758</v>
          </cell>
          <cell r="AL5951">
            <v>125099</v>
          </cell>
          <cell r="AM5951">
            <v>150711</v>
          </cell>
          <cell r="AN5951">
            <v>0</v>
          </cell>
          <cell r="AO5951">
            <v>0</v>
          </cell>
          <cell r="AP5951">
            <v>0</v>
          </cell>
          <cell r="AQ5951">
            <v>0</v>
          </cell>
          <cell r="AR5951">
            <v>2900887</v>
          </cell>
          <cell r="AS5951">
            <v>13817102</v>
          </cell>
          <cell r="AT5951">
            <v>0</v>
          </cell>
          <cell r="AU5951">
            <v>0</v>
          </cell>
          <cell r="AV5951">
            <v>0</v>
          </cell>
          <cell r="AW5951">
            <v>0</v>
          </cell>
          <cell r="AX5951">
            <v>0</v>
          </cell>
          <cell r="AY5951">
            <v>0</v>
          </cell>
          <cell r="AZ5951">
            <v>0</v>
          </cell>
          <cell r="BA5951">
            <v>0</v>
          </cell>
          <cell r="BB5951">
            <v>0</v>
          </cell>
          <cell r="BC5951">
            <v>0</v>
          </cell>
          <cell r="BD5951">
            <v>16717989</v>
          </cell>
          <cell r="BE5951">
            <v>0</v>
          </cell>
          <cell r="BF5951">
            <v>16717989</v>
          </cell>
          <cell r="BG5951">
            <v>13374391</v>
          </cell>
        </row>
        <row r="5952">
          <cell r="F5952">
            <v>250400000375</v>
          </cell>
          <cell r="G5952" t="str">
            <v>INSTITUCION EDUCATIVA GABRIELA MISTRAL</v>
          </cell>
          <cell r="H5952">
            <v>72.822540435775707</v>
          </cell>
          <cell r="I5952">
            <v>1.5510964645926573</v>
          </cell>
          <cell r="J5952">
            <v>736</v>
          </cell>
          <cell r="K5952">
            <v>48</v>
          </cell>
          <cell r="L5952">
            <v>0</v>
          </cell>
          <cell r="M5952">
            <v>284</v>
          </cell>
          <cell r="N5952">
            <v>0</v>
          </cell>
          <cell r="O5952">
            <v>302</v>
          </cell>
          <cell r="P5952">
            <v>0</v>
          </cell>
          <cell r="Q5952">
            <v>0</v>
          </cell>
          <cell r="R5952">
            <v>0</v>
          </cell>
          <cell r="S5952">
            <v>102</v>
          </cell>
          <cell r="T5952">
            <v>0</v>
          </cell>
          <cell r="U5952">
            <v>0</v>
          </cell>
          <cell r="V5952">
            <v>0</v>
          </cell>
          <cell r="W5952">
            <v>0</v>
          </cell>
          <cell r="X5952">
            <v>0</v>
          </cell>
          <cell r="Y5952">
            <v>0</v>
          </cell>
          <cell r="Z5952">
            <v>0</v>
          </cell>
          <cell r="AA5952">
            <v>0</v>
          </cell>
          <cell r="AB5952">
            <v>0</v>
          </cell>
          <cell r="AC5952">
            <v>0</v>
          </cell>
          <cell r="AD5952">
            <v>0</v>
          </cell>
          <cell r="AE5952">
            <v>0</v>
          </cell>
          <cell r="AF5952">
            <v>75949</v>
          </cell>
          <cell r="AG5952">
            <v>67071</v>
          </cell>
          <cell r="AH5952">
            <v>100607</v>
          </cell>
          <cell r="AI5952">
            <v>123293</v>
          </cell>
          <cell r="AJ5952">
            <v>93702</v>
          </cell>
          <cell r="AK5952">
            <v>81867</v>
          </cell>
          <cell r="AL5952">
            <v>125266</v>
          </cell>
          <cell r="AM5952">
            <v>150912</v>
          </cell>
          <cell r="AN5952">
            <v>0</v>
          </cell>
          <cell r="AO5952">
            <v>0</v>
          </cell>
          <cell r="AP5952">
            <v>0</v>
          </cell>
          <cell r="AQ5952">
            <v>0</v>
          </cell>
          <cell r="AR5952">
            <v>4497696</v>
          </cell>
          <cell r="AS5952">
            <v>47974062</v>
          </cell>
          <cell r="AT5952">
            <v>0</v>
          </cell>
          <cell r="AU5952">
            <v>15393024</v>
          </cell>
          <cell r="AV5952">
            <v>0</v>
          </cell>
          <cell r="AW5952">
            <v>0</v>
          </cell>
          <cell r="AX5952">
            <v>0</v>
          </cell>
          <cell r="AY5952">
            <v>0</v>
          </cell>
          <cell r="AZ5952">
            <v>0</v>
          </cell>
          <cell r="BA5952">
            <v>0</v>
          </cell>
          <cell r="BB5952">
            <v>0</v>
          </cell>
          <cell r="BC5952">
            <v>0</v>
          </cell>
          <cell r="BD5952">
            <v>67864782</v>
          </cell>
          <cell r="BE5952">
            <v>0</v>
          </cell>
          <cell r="BF5952">
            <v>67864782</v>
          </cell>
          <cell r="BG5952">
            <v>54291826</v>
          </cell>
        </row>
        <row r="5953">
          <cell r="F5953">
            <v>250400000499</v>
          </cell>
          <cell r="G5953" t="str">
            <v>CENTRO EDUCATIVO EL CONVENIO</v>
          </cell>
          <cell r="H5953">
            <v>72.134055515635836</v>
          </cell>
          <cell r="I5953">
            <v>1.3294183720472217</v>
          </cell>
          <cell r="J5953">
            <v>200</v>
          </cell>
          <cell r="K5953">
            <v>29</v>
          </cell>
          <cell r="L5953">
            <v>0</v>
          </cell>
          <cell r="M5953">
            <v>171</v>
          </cell>
          <cell r="N5953">
            <v>0</v>
          </cell>
          <cell r="O5953">
            <v>0</v>
          </cell>
          <cell r="P5953">
            <v>0</v>
          </cell>
          <cell r="Q5953">
            <v>0</v>
          </cell>
          <cell r="R5953">
            <v>0</v>
          </cell>
          <cell r="S5953">
            <v>0</v>
          </cell>
          <cell r="T5953">
            <v>0</v>
          </cell>
          <cell r="U5953">
            <v>0</v>
          </cell>
          <cell r="V5953">
            <v>0</v>
          </cell>
          <cell r="W5953">
            <v>0</v>
          </cell>
          <cell r="X5953">
            <v>0</v>
          </cell>
          <cell r="Y5953">
            <v>0</v>
          </cell>
          <cell r="Z5953">
            <v>0</v>
          </cell>
          <cell r="AA5953">
            <v>0</v>
          </cell>
          <cell r="AB5953">
            <v>0</v>
          </cell>
          <cell r="AC5953">
            <v>0</v>
          </cell>
          <cell r="AD5953">
            <v>0</v>
          </cell>
          <cell r="AE5953">
            <v>0</v>
          </cell>
          <cell r="AF5953">
            <v>75783</v>
          </cell>
          <cell r="AG5953">
            <v>66925</v>
          </cell>
          <cell r="AH5953">
            <v>100387</v>
          </cell>
          <cell r="AI5953">
            <v>123024</v>
          </cell>
          <cell r="AJ5953">
            <v>93498</v>
          </cell>
          <cell r="AK5953">
            <v>81689</v>
          </cell>
          <cell r="AL5953">
            <v>124993</v>
          </cell>
          <cell r="AM5953">
            <v>150583</v>
          </cell>
          <cell r="AN5953">
            <v>0</v>
          </cell>
          <cell r="AO5953">
            <v>0</v>
          </cell>
          <cell r="AP5953">
            <v>0</v>
          </cell>
          <cell r="AQ5953">
            <v>0</v>
          </cell>
          <cell r="AR5953">
            <v>2711442</v>
          </cell>
          <cell r="AS5953">
            <v>13968819</v>
          </cell>
          <cell r="AT5953">
            <v>0</v>
          </cell>
          <cell r="AU5953">
            <v>0</v>
          </cell>
          <cell r="AV5953">
            <v>0</v>
          </cell>
          <cell r="AW5953">
            <v>0</v>
          </cell>
          <cell r="AX5953">
            <v>0</v>
          </cell>
          <cell r="AY5953">
            <v>0</v>
          </cell>
          <cell r="AZ5953">
            <v>0</v>
          </cell>
          <cell r="BA5953">
            <v>0</v>
          </cell>
          <cell r="BB5953">
            <v>0</v>
          </cell>
          <cell r="BC5953">
            <v>0</v>
          </cell>
          <cell r="BD5953">
            <v>16680261</v>
          </cell>
          <cell r="BE5953">
            <v>0</v>
          </cell>
          <cell r="BF5953">
            <v>16680261</v>
          </cell>
          <cell r="BG5953">
            <v>13344209</v>
          </cell>
        </row>
        <row r="5954">
          <cell r="F5954">
            <v>250450000163</v>
          </cell>
          <cell r="G5954" t="str">
            <v>CENTRO EDUCATIVO LA VEGA</v>
          </cell>
          <cell r="H5954">
            <v>69.259794492625986</v>
          </cell>
          <cell r="I5954">
            <v>0.40396498531353364</v>
          </cell>
          <cell r="J5954">
            <v>225</v>
          </cell>
          <cell r="K5954">
            <v>23</v>
          </cell>
          <cell r="L5954">
            <v>0</v>
          </cell>
          <cell r="M5954">
            <v>178</v>
          </cell>
          <cell r="N5954">
            <v>0</v>
          </cell>
          <cell r="O5954">
            <v>24</v>
          </cell>
          <cell r="P5954">
            <v>0</v>
          </cell>
          <cell r="Q5954">
            <v>0</v>
          </cell>
          <cell r="R5954">
            <v>0</v>
          </cell>
          <cell r="S5954">
            <v>0</v>
          </cell>
          <cell r="T5954">
            <v>0</v>
          </cell>
          <cell r="U5954">
            <v>0</v>
          </cell>
          <cell r="V5954">
            <v>0</v>
          </cell>
          <cell r="W5954">
            <v>0</v>
          </cell>
          <cell r="X5954">
            <v>0</v>
          </cell>
          <cell r="Y5954">
            <v>0</v>
          </cell>
          <cell r="Z5954">
            <v>0</v>
          </cell>
          <cell r="AA5954">
            <v>0</v>
          </cell>
          <cell r="AB5954">
            <v>0</v>
          </cell>
          <cell r="AC5954">
            <v>0</v>
          </cell>
          <cell r="AD5954">
            <v>0</v>
          </cell>
          <cell r="AE5954">
            <v>0</v>
          </cell>
          <cell r="AF5954">
            <v>75091</v>
          </cell>
          <cell r="AG5954">
            <v>66314</v>
          </cell>
          <cell r="AH5954">
            <v>99470</v>
          </cell>
          <cell r="AI5954">
            <v>121900</v>
          </cell>
          <cell r="AJ5954">
            <v>92644</v>
          </cell>
          <cell r="AK5954">
            <v>80943</v>
          </cell>
          <cell r="AL5954">
            <v>123851</v>
          </cell>
          <cell r="AM5954">
            <v>149207</v>
          </cell>
          <cell r="AN5954">
            <v>0</v>
          </cell>
          <cell r="AO5954">
            <v>0</v>
          </cell>
          <cell r="AP5954">
            <v>0</v>
          </cell>
          <cell r="AQ5954">
            <v>0</v>
          </cell>
          <cell r="AR5954">
            <v>2130812</v>
          </cell>
          <cell r="AS5954">
            <v>16350486</v>
          </cell>
          <cell r="AT5954">
            <v>0</v>
          </cell>
          <cell r="AU5954">
            <v>0</v>
          </cell>
          <cell r="AV5954">
            <v>0</v>
          </cell>
          <cell r="AW5954">
            <v>0</v>
          </cell>
          <cell r="AX5954">
            <v>0</v>
          </cell>
          <cell r="AY5954">
            <v>0</v>
          </cell>
          <cell r="AZ5954">
            <v>0</v>
          </cell>
          <cell r="BA5954">
            <v>0</v>
          </cell>
          <cell r="BB5954">
            <v>0</v>
          </cell>
          <cell r="BC5954">
            <v>0</v>
          </cell>
          <cell r="BD5954">
            <v>18481298</v>
          </cell>
          <cell r="BE5954">
            <v>0</v>
          </cell>
          <cell r="BF5954">
            <v>18481298</v>
          </cell>
          <cell r="BG5954">
            <v>14785038</v>
          </cell>
        </row>
        <row r="5955">
          <cell r="F5955">
            <v>250450000171</v>
          </cell>
          <cell r="G5955" t="str">
            <v>CENTRO EDUCATIVO MI LLANURA</v>
          </cell>
          <cell r="H5955">
            <v>68.079539838228257</v>
          </cell>
          <cell r="I5955">
            <v>2.3947075187619144E-2</v>
          </cell>
          <cell r="J5955">
            <v>361</v>
          </cell>
          <cell r="K5955">
            <v>37</v>
          </cell>
          <cell r="L5955">
            <v>0</v>
          </cell>
          <cell r="M5955">
            <v>217</v>
          </cell>
          <cell r="N5955">
            <v>0</v>
          </cell>
          <cell r="O5955">
            <v>107</v>
          </cell>
          <cell r="P5955">
            <v>0</v>
          </cell>
          <cell r="Q5955">
            <v>0</v>
          </cell>
          <cell r="R5955">
            <v>0</v>
          </cell>
          <cell r="S5955">
            <v>0</v>
          </cell>
          <cell r="T5955">
            <v>0</v>
          </cell>
          <cell r="U5955">
            <v>0</v>
          </cell>
          <cell r="V5955">
            <v>0</v>
          </cell>
          <cell r="W5955">
            <v>0</v>
          </cell>
          <cell r="X5955">
            <v>0</v>
          </cell>
          <cell r="Y5955">
            <v>0</v>
          </cell>
          <cell r="Z5955">
            <v>0</v>
          </cell>
          <cell r="AA5955">
            <v>0</v>
          </cell>
          <cell r="AB5955">
            <v>0</v>
          </cell>
          <cell r="AC5955">
            <v>0</v>
          </cell>
          <cell r="AD5955">
            <v>0</v>
          </cell>
          <cell r="AE5955">
            <v>0</v>
          </cell>
          <cell r="AF5955">
            <v>74807</v>
          </cell>
          <cell r="AG5955">
            <v>66063</v>
          </cell>
          <cell r="AH5955">
            <v>99094</v>
          </cell>
          <cell r="AI5955">
            <v>121439</v>
          </cell>
          <cell r="AJ5955">
            <v>92293</v>
          </cell>
          <cell r="AK5955">
            <v>80636</v>
          </cell>
          <cell r="AL5955">
            <v>123383</v>
          </cell>
          <cell r="AM5955">
            <v>148643</v>
          </cell>
          <cell r="AN5955">
            <v>0</v>
          </cell>
          <cell r="AO5955">
            <v>0</v>
          </cell>
          <cell r="AP5955">
            <v>0</v>
          </cell>
          <cell r="AQ5955">
            <v>0</v>
          </cell>
          <cell r="AR5955">
            <v>3414841</v>
          </cell>
          <cell r="AS5955">
            <v>26126064</v>
          </cell>
          <cell r="AT5955">
            <v>0</v>
          </cell>
          <cell r="AU5955">
            <v>0</v>
          </cell>
          <cell r="AV5955">
            <v>0</v>
          </cell>
          <cell r="AW5955">
            <v>0</v>
          </cell>
          <cell r="AX5955">
            <v>0</v>
          </cell>
          <cell r="AY5955">
            <v>0</v>
          </cell>
          <cell r="AZ5955">
            <v>0</v>
          </cell>
          <cell r="BA5955">
            <v>0</v>
          </cell>
          <cell r="BB5955">
            <v>0</v>
          </cell>
          <cell r="BC5955">
            <v>0</v>
          </cell>
          <cell r="BD5955">
            <v>29540905</v>
          </cell>
          <cell r="BE5955">
            <v>0</v>
          </cell>
          <cell r="BF5955">
            <v>29540905</v>
          </cell>
          <cell r="BG5955">
            <v>23632724</v>
          </cell>
        </row>
        <row r="5956">
          <cell r="F5956">
            <v>250568000061</v>
          </cell>
          <cell r="G5956" t="str">
            <v>CENTRO EDUCATIVO SAN MIGUEL</v>
          </cell>
          <cell r="H5956">
            <v>68.720697549241336</v>
          </cell>
          <cell r="I5956">
            <v>0.23038677232623211</v>
          </cell>
          <cell r="J5956">
            <v>562</v>
          </cell>
          <cell r="K5956">
            <v>60</v>
          </cell>
          <cell r="L5956">
            <v>0</v>
          </cell>
          <cell r="M5956">
            <v>335</v>
          </cell>
          <cell r="N5956">
            <v>0</v>
          </cell>
          <cell r="O5956">
            <v>167</v>
          </cell>
          <cell r="P5956">
            <v>0</v>
          </cell>
          <cell r="Q5956">
            <v>0</v>
          </cell>
          <cell r="R5956">
            <v>0</v>
          </cell>
          <cell r="S5956">
            <v>0</v>
          </cell>
          <cell r="T5956">
            <v>0</v>
          </cell>
          <cell r="U5956">
            <v>0</v>
          </cell>
          <cell r="V5956">
            <v>0</v>
          </cell>
          <cell r="W5956">
            <v>0</v>
          </cell>
          <cell r="X5956">
            <v>0</v>
          </cell>
          <cell r="Y5956">
            <v>0</v>
          </cell>
          <cell r="Z5956">
            <v>0</v>
          </cell>
          <cell r="AA5956">
            <v>0</v>
          </cell>
          <cell r="AB5956">
            <v>0</v>
          </cell>
          <cell r="AC5956">
            <v>0</v>
          </cell>
          <cell r="AD5956">
            <v>0</v>
          </cell>
          <cell r="AE5956">
            <v>0</v>
          </cell>
          <cell r="AF5956">
            <v>74961</v>
          </cell>
          <cell r="AG5956">
            <v>66199</v>
          </cell>
          <cell r="AH5956">
            <v>99298</v>
          </cell>
          <cell r="AI5956">
            <v>121690</v>
          </cell>
          <cell r="AJ5956">
            <v>92484</v>
          </cell>
          <cell r="AK5956">
            <v>80803</v>
          </cell>
          <cell r="AL5956">
            <v>123637</v>
          </cell>
          <cell r="AM5956">
            <v>148949</v>
          </cell>
          <cell r="AN5956">
            <v>0</v>
          </cell>
          <cell r="AO5956">
            <v>0</v>
          </cell>
          <cell r="AP5956">
            <v>0</v>
          </cell>
          <cell r="AQ5956">
            <v>0</v>
          </cell>
          <cell r="AR5956">
            <v>5549040</v>
          </cell>
          <cell r="AS5956">
            <v>40563106</v>
          </cell>
          <cell r="AT5956">
            <v>0</v>
          </cell>
          <cell r="AU5956">
            <v>0</v>
          </cell>
          <cell r="AV5956">
            <v>0</v>
          </cell>
          <cell r="AW5956">
            <v>0</v>
          </cell>
          <cell r="AX5956">
            <v>0</v>
          </cell>
          <cell r="AY5956">
            <v>0</v>
          </cell>
          <cell r="AZ5956">
            <v>0</v>
          </cell>
          <cell r="BA5956">
            <v>0</v>
          </cell>
          <cell r="BB5956">
            <v>0</v>
          </cell>
          <cell r="BC5956">
            <v>0</v>
          </cell>
          <cell r="BD5956">
            <v>46112146</v>
          </cell>
          <cell r="BE5956">
            <v>0</v>
          </cell>
          <cell r="BF5956">
            <v>46112146</v>
          </cell>
          <cell r="BG5956">
            <v>36889717</v>
          </cell>
        </row>
        <row r="5957">
          <cell r="F5957">
            <v>250568000257</v>
          </cell>
          <cell r="G5957" t="str">
            <v>IE SAN RAFAEL DE DOMO PLANAS</v>
          </cell>
          <cell r="H5957">
            <v>70.625469093340499</v>
          </cell>
          <cell r="I5957">
            <v>0.84368433379634244</v>
          </cell>
          <cell r="J5957">
            <v>1315</v>
          </cell>
          <cell r="K5957">
            <v>85</v>
          </cell>
          <cell r="L5957">
            <v>0</v>
          </cell>
          <cell r="M5957">
            <v>832</v>
          </cell>
          <cell r="N5957">
            <v>0</v>
          </cell>
          <cell r="O5957">
            <v>322</v>
          </cell>
          <cell r="P5957">
            <v>0</v>
          </cell>
          <cell r="Q5957">
            <v>5</v>
          </cell>
          <cell r="R5957">
            <v>0</v>
          </cell>
          <cell r="S5957">
            <v>71</v>
          </cell>
          <cell r="T5957">
            <v>0</v>
          </cell>
          <cell r="U5957">
            <v>0</v>
          </cell>
          <cell r="V5957">
            <v>0</v>
          </cell>
          <cell r="W5957">
            <v>0</v>
          </cell>
          <cell r="X5957">
            <v>0</v>
          </cell>
          <cell r="Y5957">
            <v>0</v>
          </cell>
          <cell r="Z5957">
            <v>0</v>
          </cell>
          <cell r="AA5957">
            <v>0</v>
          </cell>
          <cell r="AB5957">
            <v>0</v>
          </cell>
          <cell r="AC5957">
            <v>0</v>
          </cell>
          <cell r="AD5957">
            <v>0</v>
          </cell>
          <cell r="AE5957">
            <v>0</v>
          </cell>
          <cell r="AF5957">
            <v>75420</v>
          </cell>
          <cell r="AG5957">
            <v>66604</v>
          </cell>
          <cell r="AH5957">
            <v>99906</v>
          </cell>
          <cell r="AI5957">
            <v>122434</v>
          </cell>
          <cell r="AJ5957">
            <v>93049</v>
          </cell>
          <cell r="AK5957">
            <v>81297</v>
          </cell>
          <cell r="AL5957">
            <v>124394</v>
          </cell>
          <cell r="AM5957">
            <v>149861</v>
          </cell>
          <cell r="AN5957">
            <v>0</v>
          </cell>
          <cell r="AO5957">
            <v>0</v>
          </cell>
          <cell r="AP5957">
            <v>0</v>
          </cell>
          <cell r="AQ5957">
            <v>0</v>
          </cell>
          <cell r="AR5957">
            <v>7909165</v>
          </cell>
          <cell r="AS5957">
            <v>93816738</v>
          </cell>
          <cell r="AT5957">
            <v>621970</v>
          </cell>
          <cell r="AU5957">
            <v>10640131</v>
          </cell>
          <cell r="AV5957">
            <v>0</v>
          </cell>
          <cell r="AW5957">
            <v>0</v>
          </cell>
          <cell r="AX5957">
            <v>0</v>
          </cell>
          <cell r="AY5957">
            <v>0</v>
          </cell>
          <cell r="AZ5957">
            <v>0</v>
          </cell>
          <cell r="BA5957">
            <v>0</v>
          </cell>
          <cell r="BB5957">
            <v>0</v>
          </cell>
          <cell r="BC5957">
            <v>0</v>
          </cell>
          <cell r="BD5957">
            <v>112988004</v>
          </cell>
          <cell r="BE5957">
            <v>0</v>
          </cell>
          <cell r="BF5957">
            <v>112988004</v>
          </cell>
          <cell r="BG5957">
            <v>90390403</v>
          </cell>
        </row>
        <row r="5958">
          <cell r="F5958">
            <v>250568001253</v>
          </cell>
          <cell r="G5958" t="str">
            <v>IE KUWEI</v>
          </cell>
          <cell r="H5958">
            <v>70.712507623207202</v>
          </cell>
          <cell r="I5958">
            <v>0.87170896398706599</v>
          </cell>
          <cell r="J5958">
            <v>931</v>
          </cell>
          <cell r="K5958">
            <v>75</v>
          </cell>
          <cell r="L5958">
            <v>0</v>
          </cell>
          <cell r="M5958">
            <v>496</v>
          </cell>
          <cell r="N5958">
            <v>0</v>
          </cell>
          <cell r="O5958">
            <v>242</v>
          </cell>
          <cell r="P5958">
            <v>0</v>
          </cell>
          <cell r="Q5958">
            <v>45</v>
          </cell>
          <cell r="R5958">
            <v>0</v>
          </cell>
          <cell r="S5958">
            <v>73</v>
          </cell>
          <cell r="T5958">
            <v>0</v>
          </cell>
          <cell r="U5958">
            <v>0</v>
          </cell>
          <cell r="V5958">
            <v>0</v>
          </cell>
          <cell r="W5958">
            <v>0</v>
          </cell>
          <cell r="X5958">
            <v>0</v>
          </cell>
          <cell r="Y5958">
            <v>0</v>
          </cell>
          <cell r="Z5958">
            <v>0</v>
          </cell>
          <cell r="AA5958">
            <v>0</v>
          </cell>
          <cell r="AB5958">
            <v>0</v>
          </cell>
          <cell r="AC5958">
            <v>0</v>
          </cell>
          <cell r="AD5958">
            <v>0</v>
          </cell>
          <cell r="AE5958">
            <v>0</v>
          </cell>
          <cell r="AF5958">
            <v>75441</v>
          </cell>
          <cell r="AG5958">
            <v>66623</v>
          </cell>
          <cell r="AH5958">
            <v>99934</v>
          </cell>
          <cell r="AI5958">
            <v>122468</v>
          </cell>
          <cell r="AJ5958">
            <v>93075</v>
          </cell>
          <cell r="AK5958">
            <v>81320</v>
          </cell>
          <cell r="AL5958">
            <v>124428</v>
          </cell>
          <cell r="AM5958">
            <v>149902</v>
          </cell>
          <cell r="AN5958">
            <v>0</v>
          </cell>
          <cell r="AO5958">
            <v>0</v>
          </cell>
          <cell r="AP5958">
            <v>0</v>
          </cell>
          <cell r="AQ5958">
            <v>0</v>
          </cell>
          <cell r="AR5958">
            <v>6980625</v>
          </cell>
          <cell r="AS5958">
            <v>60014160</v>
          </cell>
          <cell r="AT5958">
            <v>5599260</v>
          </cell>
          <cell r="AU5958">
            <v>10942846</v>
          </cell>
          <cell r="AV5958">
            <v>0</v>
          </cell>
          <cell r="AW5958">
            <v>0</v>
          </cell>
          <cell r="AX5958">
            <v>0</v>
          </cell>
          <cell r="AY5958">
            <v>0</v>
          </cell>
          <cell r="AZ5958">
            <v>0</v>
          </cell>
          <cell r="BA5958">
            <v>0</v>
          </cell>
          <cell r="BB5958">
            <v>0</v>
          </cell>
          <cell r="BC5958">
            <v>0</v>
          </cell>
          <cell r="BD5958">
            <v>83536891</v>
          </cell>
          <cell r="BE5958">
            <v>0</v>
          </cell>
          <cell r="BF5958">
            <v>83536891</v>
          </cell>
          <cell r="BG5958">
            <v>66829513</v>
          </cell>
        </row>
        <row r="5959">
          <cell r="F5959">
            <v>250568001563</v>
          </cell>
          <cell r="G5959" t="str">
            <v>CE INDIGENA UNUMA</v>
          </cell>
          <cell r="H5959">
            <v>68.314501071467646</v>
          </cell>
          <cell r="I5959">
            <v>9.9599796813024291E-2</v>
          </cell>
          <cell r="J5959">
            <v>1348</v>
          </cell>
          <cell r="K5959">
            <v>75</v>
          </cell>
          <cell r="L5959">
            <v>0</v>
          </cell>
          <cell r="M5959">
            <v>1117</v>
          </cell>
          <cell r="N5959">
            <v>0</v>
          </cell>
          <cell r="O5959">
            <v>156</v>
          </cell>
          <cell r="P5959">
            <v>0</v>
          </cell>
          <cell r="Q5959">
            <v>0</v>
          </cell>
          <cell r="R5959">
            <v>0</v>
          </cell>
          <cell r="S5959">
            <v>0</v>
          </cell>
          <cell r="T5959">
            <v>0</v>
          </cell>
          <cell r="U5959">
            <v>0</v>
          </cell>
          <cell r="V5959">
            <v>0</v>
          </cell>
          <cell r="W5959">
            <v>0</v>
          </cell>
          <cell r="X5959">
            <v>0</v>
          </cell>
          <cell r="Y5959">
            <v>0</v>
          </cell>
          <cell r="Z5959">
            <v>0</v>
          </cell>
          <cell r="AA5959">
            <v>0</v>
          </cell>
          <cell r="AB5959">
            <v>0</v>
          </cell>
          <cell r="AC5959">
            <v>0</v>
          </cell>
          <cell r="AD5959">
            <v>0</v>
          </cell>
          <cell r="AE5959">
            <v>0</v>
          </cell>
          <cell r="AF5959">
            <v>74863</v>
          </cell>
          <cell r="AG5959">
            <v>66113</v>
          </cell>
          <cell r="AH5959">
            <v>99169</v>
          </cell>
          <cell r="AI5959">
            <v>121531</v>
          </cell>
          <cell r="AJ5959">
            <v>92363</v>
          </cell>
          <cell r="AK5959">
            <v>80697</v>
          </cell>
          <cell r="AL5959">
            <v>123476</v>
          </cell>
          <cell r="AM5959">
            <v>148755</v>
          </cell>
          <cell r="AN5959">
            <v>0</v>
          </cell>
          <cell r="AO5959">
            <v>0</v>
          </cell>
          <cell r="AP5959">
            <v>0</v>
          </cell>
          <cell r="AQ5959">
            <v>0</v>
          </cell>
          <cell r="AR5959">
            <v>6927225</v>
          </cell>
          <cell r="AS5959">
            <v>102727281</v>
          </cell>
          <cell r="AT5959">
            <v>0</v>
          </cell>
          <cell r="AU5959">
            <v>0</v>
          </cell>
          <cell r="AV5959">
            <v>0</v>
          </cell>
          <cell r="AW5959">
            <v>0</v>
          </cell>
          <cell r="AX5959">
            <v>0</v>
          </cell>
          <cell r="AY5959">
            <v>0</v>
          </cell>
          <cell r="AZ5959">
            <v>0</v>
          </cell>
          <cell r="BA5959">
            <v>0</v>
          </cell>
          <cell r="BB5959">
            <v>0</v>
          </cell>
          <cell r="BC5959">
            <v>0</v>
          </cell>
          <cell r="BD5959">
            <v>109654506</v>
          </cell>
          <cell r="BE5959">
            <v>0</v>
          </cell>
          <cell r="BF5959">
            <v>109654506</v>
          </cell>
          <cell r="BG5959">
            <v>87723605</v>
          </cell>
        </row>
        <row r="5960">
          <cell r="F5960">
            <v>250568001784</v>
          </cell>
          <cell r="G5960" t="str">
            <v>INSTITUCION EDUCATIVA RUBIALES</v>
          </cell>
          <cell r="H5960">
            <v>72.08931338337041</v>
          </cell>
          <cell r="I5960">
            <v>1.315012318629232</v>
          </cell>
          <cell r="J5960">
            <v>933</v>
          </cell>
          <cell r="K5960">
            <v>70</v>
          </cell>
          <cell r="L5960">
            <v>0</v>
          </cell>
          <cell r="M5960">
            <v>487</v>
          </cell>
          <cell r="N5960">
            <v>0</v>
          </cell>
          <cell r="O5960">
            <v>319</v>
          </cell>
          <cell r="P5960">
            <v>0</v>
          </cell>
          <cell r="Q5960">
            <v>57</v>
          </cell>
          <cell r="R5960">
            <v>0</v>
          </cell>
          <cell r="S5960">
            <v>0</v>
          </cell>
          <cell r="T5960">
            <v>0</v>
          </cell>
          <cell r="U5960">
            <v>0</v>
          </cell>
          <cell r="V5960">
            <v>0</v>
          </cell>
          <cell r="W5960">
            <v>0</v>
          </cell>
          <cell r="X5960">
            <v>0</v>
          </cell>
          <cell r="Y5960">
            <v>0</v>
          </cell>
          <cell r="Z5960">
            <v>0</v>
          </cell>
          <cell r="AA5960">
            <v>0</v>
          </cell>
          <cell r="AB5960">
            <v>0</v>
          </cell>
          <cell r="AC5960">
            <v>0</v>
          </cell>
          <cell r="AD5960">
            <v>0</v>
          </cell>
          <cell r="AE5960">
            <v>0</v>
          </cell>
          <cell r="AF5960">
            <v>75772</v>
          </cell>
          <cell r="AG5960">
            <v>66916</v>
          </cell>
          <cell r="AH5960">
            <v>100373</v>
          </cell>
          <cell r="AI5960">
            <v>123007</v>
          </cell>
          <cell r="AJ5960">
            <v>93484</v>
          </cell>
          <cell r="AK5960">
            <v>81677</v>
          </cell>
          <cell r="AL5960">
            <v>124975</v>
          </cell>
          <cell r="AM5960">
            <v>150561</v>
          </cell>
          <cell r="AN5960">
            <v>0</v>
          </cell>
          <cell r="AO5960">
            <v>0</v>
          </cell>
          <cell r="AP5960">
            <v>0</v>
          </cell>
          <cell r="AQ5960">
            <v>0</v>
          </cell>
          <cell r="AR5960">
            <v>6543880</v>
          </cell>
          <cell r="AS5960">
            <v>65831662</v>
          </cell>
          <cell r="AT5960">
            <v>7123575</v>
          </cell>
          <cell r="AU5960">
            <v>0</v>
          </cell>
          <cell r="AV5960">
            <v>0</v>
          </cell>
          <cell r="AW5960">
            <v>0</v>
          </cell>
          <cell r="AX5960">
            <v>0</v>
          </cell>
          <cell r="AY5960">
            <v>0</v>
          </cell>
          <cell r="AZ5960">
            <v>0</v>
          </cell>
          <cell r="BA5960">
            <v>0</v>
          </cell>
          <cell r="BB5960">
            <v>0</v>
          </cell>
          <cell r="BC5960">
            <v>0</v>
          </cell>
          <cell r="BD5960">
            <v>79499117</v>
          </cell>
          <cell r="BE5960">
            <v>0</v>
          </cell>
          <cell r="BF5960">
            <v>79499117</v>
          </cell>
          <cell r="BG5960">
            <v>63599294</v>
          </cell>
        </row>
        <row r="5961">
          <cell r="F5961">
            <v>250568001792</v>
          </cell>
          <cell r="G5961" t="str">
            <v>CENTRO EDUCATIVO HORIZONTES</v>
          </cell>
          <cell r="H5961">
            <v>68.315399123273735</v>
          </cell>
          <cell r="I5961">
            <v>9.9888951165657686E-2</v>
          </cell>
          <cell r="J5961">
            <v>932</v>
          </cell>
          <cell r="K5961">
            <v>102</v>
          </cell>
          <cell r="L5961">
            <v>0</v>
          </cell>
          <cell r="M5961">
            <v>548</v>
          </cell>
          <cell r="N5961">
            <v>0</v>
          </cell>
          <cell r="O5961">
            <v>282</v>
          </cell>
          <cell r="P5961">
            <v>0</v>
          </cell>
          <cell r="Q5961">
            <v>0</v>
          </cell>
          <cell r="R5961">
            <v>0</v>
          </cell>
          <cell r="S5961">
            <v>0</v>
          </cell>
          <cell r="T5961">
            <v>0</v>
          </cell>
          <cell r="U5961">
            <v>0</v>
          </cell>
          <cell r="V5961">
            <v>0</v>
          </cell>
          <cell r="W5961">
            <v>0</v>
          </cell>
          <cell r="X5961">
            <v>0</v>
          </cell>
          <cell r="Y5961">
            <v>0</v>
          </cell>
          <cell r="Z5961">
            <v>0</v>
          </cell>
          <cell r="AA5961">
            <v>0</v>
          </cell>
          <cell r="AB5961">
            <v>0</v>
          </cell>
          <cell r="AC5961">
            <v>0</v>
          </cell>
          <cell r="AD5961">
            <v>0</v>
          </cell>
          <cell r="AE5961">
            <v>0</v>
          </cell>
          <cell r="AF5961">
            <v>74864</v>
          </cell>
          <cell r="AG5961">
            <v>66113</v>
          </cell>
          <cell r="AH5961">
            <v>99169</v>
          </cell>
          <cell r="AI5961">
            <v>121531</v>
          </cell>
          <cell r="AJ5961">
            <v>92363</v>
          </cell>
          <cell r="AK5961">
            <v>80698</v>
          </cell>
          <cell r="AL5961">
            <v>123476</v>
          </cell>
          <cell r="AM5961">
            <v>148755</v>
          </cell>
          <cell r="AN5961">
            <v>0</v>
          </cell>
          <cell r="AO5961">
            <v>0</v>
          </cell>
          <cell r="AP5961">
            <v>0</v>
          </cell>
          <cell r="AQ5961">
            <v>0</v>
          </cell>
          <cell r="AR5961">
            <v>9421026</v>
          </cell>
          <cell r="AS5961">
            <v>66979340</v>
          </cell>
          <cell r="AT5961">
            <v>0</v>
          </cell>
          <cell r="AU5961">
            <v>0</v>
          </cell>
          <cell r="AV5961">
            <v>0</v>
          </cell>
          <cell r="AW5961">
            <v>0</v>
          </cell>
          <cell r="AX5961">
            <v>0</v>
          </cell>
          <cell r="AY5961">
            <v>0</v>
          </cell>
          <cell r="AZ5961">
            <v>0</v>
          </cell>
          <cell r="BA5961">
            <v>0</v>
          </cell>
          <cell r="BB5961">
            <v>0</v>
          </cell>
          <cell r="BC5961">
            <v>0</v>
          </cell>
          <cell r="BD5961">
            <v>76400366</v>
          </cell>
          <cell r="BE5961">
            <v>0</v>
          </cell>
          <cell r="BF5961">
            <v>76400366</v>
          </cell>
          <cell r="BG5961">
            <v>61120293</v>
          </cell>
        </row>
        <row r="5962">
          <cell r="F5962">
            <v>250568001806</v>
          </cell>
          <cell r="G5962" t="str">
            <v>CE VENCEDOR PIRIRI</v>
          </cell>
          <cell r="H5962">
            <v>67.882893512858971</v>
          </cell>
          <cell r="I5962">
            <v>-3.9369028097659006E-2</v>
          </cell>
          <cell r="J5962">
            <v>306</v>
          </cell>
          <cell r="K5962">
            <v>15</v>
          </cell>
          <cell r="L5962">
            <v>0</v>
          </cell>
          <cell r="M5962">
            <v>205</v>
          </cell>
          <cell r="N5962">
            <v>0</v>
          </cell>
          <cell r="O5962">
            <v>86</v>
          </cell>
          <cell r="P5962">
            <v>0</v>
          </cell>
          <cell r="Q5962">
            <v>0</v>
          </cell>
          <cell r="R5962">
            <v>0</v>
          </cell>
          <cell r="S5962">
            <v>0</v>
          </cell>
          <cell r="T5962">
            <v>0</v>
          </cell>
          <cell r="U5962">
            <v>0</v>
          </cell>
          <cell r="V5962">
            <v>0</v>
          </cell>
          <cell r="W5962">
            <v>0</v>
          </cell>
          <cell r="X5962">
            <v>0</v>
          </cell>
          <cell r="Y5962">
            <v>0</v>
          </cell>
          <cell r="Z5962">
            <v>0</v>
          </cell>
          <cell r="AA5962">
            <v>0</v>
          </cell>
          <cell r="AB5962">
            <v>0</v>
          </cell>
          <cell r="AC5962">
            <v>0</v>
          </cell>
          <cell r="AD5962">
            <v>0</v>
          </cell>
          <cell r="AE5962">
            <v>0</v>
          </cell>
          <cell r="AF5962">
            <v>74760</v>
          </cell>
          <cell r="AG5962">
            <v>66021</v>
          </cell>
          <cell r="AH5962">
            <v>99031</v>
          </cell>
          <cell r="AI5962">
            <v>121362</v>
          </cell>
          <cell r="AJ5962">
            <v>92235</v>
          </cell>
          <cell r="AK5962">
            <v>80585</v>
          </cell>
          <cell r="AL5962">
            <v>123304</v>
          </cell>
          <cell r="AM5962">
            <v>148548</v>
          </cell>
          <cell r="AN5962">
            <v>0</v>
          </cell>
          <cell r="AO5962">
            <v>0</v>
          </cell>
          <cell r="AP5962">
            <v>0</v>
          </cell>
          <cell r="AQ5962">
            <v>0</v>
          </cell>
          <cell r="AR5962">
            <v>1383525</v>
          </cell>
          <cell r="AS5962">
            <v>23450235</v>
          </cell>
          <cell r="AT5962">
            <v>0</v>
          </cell>
          <cell r="AU5962">
            <v>0</v>
          </cell>
          <cell r="AV5962">
            <v>0</v>
          </cell>
          <cell r="AW5962">
            <v>0</v>
          </cell>
          <cell r="AX5962">
            <v>0</v>
          </cell>
          <cell r="AY5962">
            <v>0</v>
          </cell>
          <cell r="AZ5962">
            <v>0</v>
          </cell>
          <cell r="BA5962">
            <v>0</v>
          </cell>
          <cell r="BB5962">
            <v>0</v>
          </cell>
          <cell r="BC5962">
            <v>0</v>
          </cell>
          <cell r="BD5962">
            <v>24833760</v>
          </cell>
          <cell r="BE5962">
            <v>0</v>
          </cell>
          <cell r="BF5962">
            <v>24833760</v>
          </cell>
          <cell r="BG5962">
            <v>19867008</v>
          </cell>
        </row>
        <row r="5963">
          <cell r="F5963">
            <v>250573000150</v>
          </cell>
          <cell r="G5963" t="str">
            <v>CENTRO EDUCATIVO POLICARPA SALAVARRIETA</v>
          </cell>
          <cell r="H5963">
            <v>67.496315064753517</v>
          </cell>
          <cell r="I5963">
            <v>-0.16383939845490922</v>
          </cell>
          <cell r="J5963">
            <v>191</v>
          </cell>
          <cell r="K5963">
            <v>24</v>
          </cell>
          <cell r="L5963">
            <v>0</v>
          </cell>
          <cell r="M5963">
            <v>107</v>
          </cell>
          <cell r="N5963">
            <v>0</v>
          </cell>
          <cell r="O5963">
            <v>60</v>
          </cell>
          <cell r="P5963">
            <v>0</v>
          </cell>
          <cell r="Q5963">
            <v>0</v>
          </cell>
          <cell r="R5963">
            <v>0</v>
          </cell>
          <cell r="S5963">
            <v>0</v>
          </cell>
          <cell r="T5963">
            <v>0</v>
          </cell>
          <cell r="U5963">
            <v>0</v>
          </cell>
          <cell r="V5963">
            <v>0</v>
          </cell>
          <cell r="W5963">
            <v>0</v>
          </cell>
          <cell r="X5963">
            <v>0</v>
          </cell>
          <cell r="Y5963">
            <v>0</v>
          </cell>
          <cell r="Z5963">
            <v>0</v>
          </cell>
          <cell r="AA5963">
            <v>0</v>
          </cell>
          <cell r="AB5963">
            <v>0</v>
          </cell>
          <cell r="AC5963">
            <v>0</v>
          </cell>
          <cell r="AD5963">
            <v>0</v>
          </cell>
          <cell r="AE5963">
            <v>0</v>
          </cell>
          <cell r="AF5963">
            <v>74666</v>
          </cell>
          <cell r="AG5963">
            <v>65939</v>
          </cell>
          <cell r="AH5963">
            <v>98908</v>
          </cell>
          <cell r="AI5963">
            <v>121211</v>
          </cell>
          <cell r="AJ5963">
            <v>92120</v>
          </cell>
          <cell r="AK5963">
            <v>80485</v>
          </cell>
          <cell r="AL5963">
            <v>123151</v>
          </cell>
          <cell r="AM5963">
            <v>148364</v>
          </cell>
          <cell r="AN5963">
            <v>0</v>
          </cell>
          <cell r="AO5963">
            <v>0</v>
          </cell>
          <cell r="AP5963">
            <v>0</v>
          </cell>
          <cell r="AQ5963">
            <v>0</v>
          </cell>
          <cell r="AR5963">
            <v>2210880</v>
          </cell>
          <cell r="AS5963">
            <v>13440995</v>
          </cell>
          <cell r="AT5963">
            <v>0</v>
          </cell>
          <cell r="AU5963">
            <v>0</v>
          </cell>
          <cell r="AV5963">
            <v>0</v>
          </cell>
          <cell r="AW5963">
            <v>0</v>
          </cell>
          <cell r="AX5963">
            <v>0</v>
          </cell>
          <cell r="AY5963">
            <v>0</v>
          </cell>
          <cell r="AZ5963">
            <v>0</v>
          </cell>
          <cell r="BA5963">
            <v>0</v>
          </cell>
          <cell r="BB5963">
            <v>0</v>
          </cell>
          <cell r="BC5963">
            <v>0</v>
          </cell>
          <cell r="BD5963">
            <v>15651875</v>
          </cell>
          <cell r="BE5963">
            <v>0</v>
          </cell>
          <cell r="BF5963">
            <v>15651875</v>
          </cell>
          <cell r="BG5963">
            <v>12521500</v>
          </cell>
        </row>
        <row r="5964">
          <cell r="F5964">
            <v>250573000176</v>
          </cell>
          <cell r="G5964" t="str">
            <v>IE SIMON BOLIVAR</v>
          </cell>
          <cell r="H5964">
            <v>71.185885071630935</v>
          </cell>
          <cell r="I5964">
            <v>1.0241268409091628</v>
          </cell>
          <cell r="J5964">
            <v>211</v>
          </cell>
          <cell r="K5964">
            <v>13</v>
          </cell>
          <cell r="L5964">
            <v>0</v>
          </cell>
          <cell r="M5964">
            <v>81</v>
          </cell>
          <cell r="N5964">
            <v>0</v>
          </cell>
          <cell r="O5964">
            <v>94</v>
          </cell>
          <cell r="P5964">
            <v>0</v>
          </cell>
          <cell r="Q5964">
            <v>23</v>
          </cell>
          <cell r="R5964">
            <v>0</v>
          </cell>
          <cell r="S5964">
            <v>0</v>
          </cell>
          <cell r="T5964">
            <v>0</v>
          </cell>
          <cell r="U5964">
            <v>0</v>
          </cell>
          <cell r="V5964">
            <v>0</v>
          </cell>
          <cell r="W5964">
            <v>0</v>
          </cell>
          <cell r="X5964">
            <v>0</v>
          </cell>
          <cell r="Y5964">
            <v>0</v>
          </cell>
          <cell r="Z5964">
            <v>0</v>
          </cell>
          <cell r="AA5964">
            <v>0</v>
          </cell>
          <cell r="AB5964">
            <v>0</v>
          </cell>
          <cell r="AC5964">
            <v>0</v>
          </cell>
          <cell r="AD5964">
            <v>0</v>
          </cell>
          <cell r="AE5964">
            <v>0</v>
          </cell>
          <cell r="AF5964">
            <v>75555</v>
          </cell>
          <cell r="AG5964">
            <v>66723</v>
          </cell>
          <cell r="AH5964">
            <v>100085</v>
          </cell>
          <cell r="AI5964">
            <v>122653</v>
          </cell>
          <cell r="AJ5964">
            <v>93216</v>
          </cell>
          <cell r="AK5964">
            <v>81443</v>
          </cell>
          <cell r="AL5964">
            <v>124616</v>
          </cell>
          <cell r="AM5964">
            <v>150129</v>
          </cell>
          <cell r="AN5964">
            <v>0</v>
          </cell>
          <cell r="AO5964">
            <v>0</v>
          </cell>
          <cell r="AP5964">
            <v>0</v>
          </cell>
          <cell r="AQ5964">
            <v>0</v>
          </cell>
          <cell r="AR5964">
            <v>1211808</v>
          </cell>
          <cell r="AS5964">
            <v>14252525</v>
          </cell>
          <cell r="AT5964">
            <v>2866168</v>
          </cell>
          <cell r="AU5964">
            <v>0</v>
          </cell>
          <cell r="AV5964">
            <v>0</v>
          </cell>
          <cell r="AW5964">
            <v>0</v>
          </cell>
          <cell r="AX5964">
            <v>0</v>
          </cell>
          <cell r="AY5964">
            <v>0</v>
          </cell>
          <cell r="AZ5964">
            <v>0</v>
          </cell>
          <cell r="BA5964">
            <v>0</v>
          </cell>
          <cell r="BB5964">
            <v>0</v>
          </cell>
          <cell r="BC5964">
            <v>0</v>
          </cell>
          <cell r="BD5964">
            <v>18330501</v>
          </cell>
          <cell r="BE5964">
            <v>0</v>
          </cell>
          <cell r="BF5964">
            <v>18330501</v>
          </cell>
          <cell r="BG5964">
            <v>14664401</v>
          </cell>
        </row>
        <row r="5965">
          <cell r="F5965">
            <v>250573000231</v>
          </cell>
          <cell r="G5965" t="str">
            <v>CENTRO EDUCATIVO PONTON DE RIO NEGRO</v>
          </cell>
          <cell r="H5965">
            <v>67.43957506860329</v>
          </cell>
          <cell r="I5965">
            <v>-0.18210851917154378</v>
          </cell>
          <cell r="J5965">
            <v>297</v>
          </cell>
          <cell r="K5965">
            <v>38</v>
          </cell>
          <cell r="L5965">
            <v>0</v>
          </cell>
          <cell r="M5965">
            <v>194</v>
          </cell>
          <cell r="N5965">
            <v>0</v>
          </cell>
          <cell r="O5965">
            <v>65</v>
          </cell>
          <cell r="P5965">
            <v>0</v>
          </cell>
          <cell r="Q5965">
            <v>0</v>
          </cell>
          <cell r="R5965">
            <v>0</v>
          </cell>
          <cell r="S5965">
            <v>0</v>
          </cell>
          <cell r="T5965">
            <v>0</v>
          </cell>
          <cell r="U5965">
            <v>0</v>
          </cell>
          <cell r="V5965">
            <v>0</v>
          </cell>
          <cell r="W5965">
            <v>0</v>
          </cell>
          <cell r="X5965">
            <v>0</v>
          </cell>
          <cell r="Y5965">
            <v>0</v>
          </cell>
          <cell r="Z5965">
            <v>0</v>
          </cell>
          <cell r="AA5965">
            <v>0</v>
          </cell>
          <cell r="AB5965">
            <v>0</v>
          </cell>
          <cell r="AC5965">
            <v>0</v>
          </cell>
          <cell r="AD5965">
            <v>0</v>
          </cell>
          <cell r="AE5965">
            <v>0</v>
          </cell>
          <cell r="AF5965">
            <v>74653</v>
          </cell>
          <cell r="AG5965">
            <v>65927</v>
          </cell>
          <cell r="AH5965">
            <v>98890</v>
          </cell>
          <cell r="AI5965">
            <v>121189</v>
          </cell>
          <cell r="AJ5965">
            <v>92103</v>
          </cell>
          <cell r="AK5965">
            <v>80470</v>
          </cell>
          <cell r="AL5965">
            <v>123128</v>
          </cell>
          <cell r="AM5965">
            <v>148336</v>
          </cell>
          <cell r="AN5965">
            <v>0</v>
          </cell>
          <cell r="AO5965">
            <v>0</v>
          </cell>
          <cell r="AP5965">
            <v>0</v>
          </cell>
          <cell r="AQ5965">
            <v>0</v>
          </cell>
          <cell r="AR5965">
            <v>3499914</v>
          </cell>
          <cell r="AS5965">
            <v>20841730</v>
          </cell>
          <cell r="AT5965">
            <v>0</v>
          </cell>
          <cell r="AU5965">
            <v>0</v>
          </cell>
          <cell r="AV5965">
            <v>0</v>
          </cell>
          <cell r="AW5965">
            <v>0</v>
          </cell>
          <cell r="AX5965">
            <v>0</v>
          </cell>
          <cell r="AY5965">
            <v>0</v>
          </cell>
          <cell r="AZ5965">
            <v>0</v>
          </cell>
          <cell r="BA5965">
            <v>0</v>
          </cell>
          <cell r="BB5965">
            <v>0</v>
          </cell>
          <cell r="BC5965">
            <v>0</v>
          </cell>
          <cell r="BD5965">
            <v>24341644</v>
          </cell>
          <cell r="BE5965">
            <v>0</v>
          </cell>
          <cell r="BF5965">
            <v>24341644</v>
          </cell>
          <cell r="BG5965">
            <v>19473315</v>
          </cell>
        </row>
        <row r="5966">
          <cell r="F5966">
            <v>250573000788</v>
          </cell>
          <cell r="G5966" t="str">
            <v>CENTRO EDUCATIVO SERRANIA DEL MELUA</v>
          </cell>
          <cell r="H5966">
            <v>68.28981228729721</v>
          </cell>
          <cell r="I5966">
            <v>9.1650512199707823E-2</v>
          </cell>
          <cell r="J5966">
            <v>253</v>
          </cell>
          <cell r="K5966">
            <v>24</v>
          </cell>
          <cell r="L5966">
            <v>0</v>
          </cell>
          <cell r="M5966">
            <v>178</v>
          </cell>
          <cell r="N5966">
            <v>0</v>
          </cell>
          <cell r="O5966">
            <v>51</v>
          </cell>
          <cell r="P5966">
            <v>0</v>
          </cell>
          <cell r="Q5966">
            <v>0</v>
          </cell>
          <cell r="R5966">
            <v>0</v>
          </cell>
          <cell r="S5966">
            <v>0</v>
          </cell>
          <cell r="T5966">
            <v>0</v>
          </cell>
          <cell r="U5966">
            <v>0</v>
          </cell>
          <cell r="V5966">
            <v>0</v>
          </cell>
          <cell r="W5966">
            <v>0</v>
          </cell>
          <cell r="X5966">
            <v>0</v>
          </cell>
          <cell r="Y5966">
            <v>0</v>
          </cell>
          <cell r="Z5966">
            <v>0</v>
          </cell>
          <cell r="AA5966">
            <v>0</v>
          </cell>
          <cell r="AB5966">
            <v>0</v>
          </cell>
          <cell r="AC5966">
            <v>0</v>
          </cell>
          <cell r="AD5966">
            <v>0</v>
          </cell>
          <cell r="AE5966">
            <v>0</v>
          </cell>
          <cell r="AF5966">
            <v>74858</v>
          </cell>
          <cell r="AG5966">
            <v>66108</v>
          </cell>
          <cell r="AH5966">
            <v>99161</v>
          </cell>
          <cell r="AI5966">
            <v>121521</v>
          </cell>
          <cell r="AJ5966">
            <v>92356</v>
          </cell>
          <cell r="AK5966">
            <v>80691</v>
          </cell>
          <cell r="AL5966">
            <v>123466</v>
          </cell>
          <cell r="AM5966">
            <v>148743</v>
          </cell>
          <cell r="AN5966">
            <v>0</v>
          </cell>
          <cell r="AO5966">
            <v>0</v>
          </cell>
          <cell r="AP5966">
            <v>0</v>
          </cell>
          <cell r="AQ5966">
            <v>0</v>
          </cell>
          <cell r="AR5966">
            <v>2216544</v>
          </cell>
          <cell r="AS5966">
            <v>18478239</v>
          </cell>
          <cell r="AT5966">
            <v>0</v>
          </cell>
          <cell r="AU5966">
            <v>0</v>
          </cell>
          <cell r="AV5966">
            <v>0</v>
          </cell>
          <cell r="AW5966">
            <v>0</v>
          </cell>
          <cell r="AX5966">
            <v>0</v>
          </cell>
          <cell r="AY5966">
            <v>0</v>
          </cell>
          <cell r="AZ5966">
            <v>0</v>
          </cell>
          <cell r="BA5966">
            <v>0</v>
          </cell>
          <cell r="BB5966">
            <v>0</v>
          </cell>
          <cell r="BC5966">
            <v>0</v>
          </cell>
          <cell r="BD5966">
            <v>20694783</v>
          </cell>
          <cell r="BE5966">
            <v>0</v>
          </cell>
          <cell r="BF5966">
            <v>20694783</v>
          </cell>
          <cell r="BG5966">
            <v>16555826</v>
          </cell>
        </row>
        <row r="5967">
          <cell r="F5967">
            <v>250573001067</v>
          </cell>
          <cell r="G5967" t="str">
            <v>INSTITUCION EDUCATIVA SANTA TERESA DE PACHAQUIARO</v>
          </cell>
          <cell r="H5967">
            <v>70.707784569849764</v>
          </cell>
          <cell r="I5967">
            <v>0.87018823720186</v>
          </cell>
          <cell r="J5967">
            <v>738</v>
          </cell>
          <cell r="K5967">
            <v>56</v>
          </cell>
          <cell r="L5967">
            <v>0</v>
          </cell>
          <cell r="M5967">
            <v>330</v>
          </cell>
          <cell r="N5967">
            <v>0</v>
          </cell>
          <cell r="O5967">
            <v>268</v>
          </cell>
          <cell r="P5967">
            <v>0</v>
          </cell>
          <cell r="Q5967">
            <v>5</v>
          </cell>
          <cell r="R5967">
            <v>0</v>
          </cell>
          <cell r="S5967">
            <v>79</v>
          </cell>
          <cell r="T5967">
            <v>0</v>
          </cell>
          <cell r="U5967">
            <v>0</v>
          </cell>
          <cell r="V5967">
            <v>0</v>
          </cell>
          <cell r="W5967">
            <v>0</v>
          </cell>
          <cell r="X5967">
            <v>0</v>
          </cell>
          <cell r="Y5967">
            <v>0</v>
          </cell>
          <cell r="Z5967">
            <v>0</v>
          </cell>
          <cell r="AA5967">
            <v>0</v>
          </cell>
          <cell r="AB5967">
            <v>0</v>
          </cell>
          <cell r="AC5967">
            <v>0</v>
          </cell>
          <cell r="AD5967">
            <v>0</v>
          </cell>
          <cell r="AE5967">
            <v>0</v>
          </cell>
          <cell r="AF5967">
            <v>75440</v>
          </cell>
          <cell r="AG5967">
            <v>66622</v>
          </cell>
          <cell r="AH5967">
            <v>99932</v>
          </cell>
          <cell r="AI5967">
            <v>122466</v>
          </cell>
          <cell r="AJ5967">
            <v>93074</v>
          </cell>
          <cell r="AK5967">
            <v>81319</v>
          </cell>
          <cell r="AL5967">
            <v>124426</v>
          </cell>
          <cell r="AM5967">
            <v>149900</v>
          </cell>
          <cell r="AN5967">
            <v>0</v>
          </cell>
          <cell r="AO5967">
            <v>0</v>
          </cell>
          <cell r="AP5967">
            <v>0</v>
          </cell>
          <cell r="AQ5967">
            <v>0</v>
          </cell>
          <cell r="AR5967">
            <v>5212144</v>
          </cell>
          <cell r="AS5967">
            <v>48628762</v>
          </cell>
          <cell r="AT5967">
            <v>622130</v>
          </cell>
          <cell r="AU5967">
            <v>11842100</v>
          </cell>
          <cell r="AV5967">
            <v>0</v>
          </cell>
          <cell r="AW5967">
            <v>0</v>
          </cell>
          <cell r="AX5967">
            <v>0</v>
          </cell>
          <cell r="AY5967">
            <v>0</v>
          </cell>
          <cell r="AZ5967">
            <v>0</v>
          </cell>
          <cell r="BA5967">
            <v>0</v>
          </cell>
          <cell r="BB5967">
            <v>0</v>
          </cell>
          <cell r="BC5967">
            <v>0</v>
          </cell>
          <cell r="BD5967">
            <v>66305136</v>
          </cell>
          <cell r="BE5967">
            <v>0</v>
          </cell>
          <cell r="BF5967">
            <v>66305136</v>
          </cell>
          <cell r="BG5967">
            <v>53044109</v>
          </cell>
        </row>
        <row r="5968">
          <cell r="F5968">
            <v>250573001121</v>
          </cell>
          <cell r="G5968" t="str">
            <v>CENTRO EDUCATIVO NUESTRA SEÑORA DE FATIMA</v>
          </cell>
          <cell r="H5968">
            <v>68.931023282552502</v>
          </cell>
          <cell r="I5968">
            <v>0.29810736577680047</v>
          </cell>
          <cell r="J5968">
            <v>338</v>
          </cell>
          <cell r="K5968">
            <v>48</v>
          </cell>
          <cell r="L5968">
            <v>0</v>
          </cell>
          <cell r="M5968">
            <v>290</v>
          </cell>
          <cell r="N5968">
            <v>0</v>
          </cell>
          <cell r="O5968">
            <v>0</v>
          </cell>
          <cell r="P5968">
            <v>0</v>
          </cell>
          <cell r="Q5968">
            <v>0</v>
          </cell>
          <cell r="R5968">
            <v>0</v>
          </cell>
          <cell r="S5968">
            <v>0</v>
          </cell>
          <cell r="T5968">
            <v>0</v>
          </cell>
          <cell r="U5968">
            <v>0</v>
          </cell>
          <cell r="V5968">
            <v>0</v>
          </cell>
          <cell r="W5968">
            <v>0</v>
          </cell>
          <cell r="X5968">
            <v>0</v>
          </cell>
          <cell r="Y5968">
            <v>0</v>
          </cell>
          <cell r="Z5968">
            <v>0</v>
          </cell>
          <cell r="AA5968">
            <v>0</v>
          </cell>
          <cell r="AB5968">
            <v>0</v>
          </cell>
          <cell r="AC5968">
            <v>0</v>
          </cell>
          <cell r="AD5968">
            <v>0</v>
          </cell>
          <cell r="AE5968">
            <v>0</v>
          </cell>
          <cell r="AF5968">
            <v>75012</v>
          </cell>
          <cell r="AG5968">
            <v>66244</v>
          </cell>
          <cell r="AH5968">
            <v>99365</v>
          </cell>
          <cell r="AI5968">
            <v>121772</v>
          </cell>
          <cell r="AJ5968">
            <v>92546</v>
          </cell>
          <cell r="AK5968">
            <v>80857</v>
          </cell>
          <cell r="AL5968">
            <v>123721</v>
          </cell>
          <cell r="AM5968">
            <v>149050</v>
          </cell>
          <cell r="AN5968">
            <v>0</v>
          </cell>
          <cell r="AO5968">
            <v>0</v>
          </cell>
          <cell r="AP5968">
            <v>0</v>
          </cell>
          <cell r="AQ5968">
            <v>0</v>
          </cell>
          <cell r="AR5968">
            <v>4442208</v>
          </cell>
          <cell r="AS5968">
            <v>23448530</v>
          </cell>
          <cell r="AT5968">
            <v>0</v>
          </cell>
          <cell r="AU5968">
            <v>0</v>
          </cell>
          <cell r="AV5968">
            <v>0</v>
          </cell>
          <cell r="AW5968">
            <v>0</v>
          </cell>
          <cell r="AX5968">
            <v>0</v>
          </cell>
          <cell r="AY5968">
            <v>0</v>
          </cell>
          <cell r="AZ5968">
            <v>0</v>
          </cell>
          <cell r="BA5968">
            <v>0</v>
          </cell>
          <cell r="BB5968">
            <v>0</v>
          </cell>
          <cell r="BC5968">
            <v>0</v>
          </cell>
          <cell r="BD5968">
            <v>27890738</v>
          </cell>
          <cell r="BE5968">
            <v>0</v>
          </cell>
          <cell r="BF5968">
            <v>27890738</v>
          </cell>
          <cell r="BG5968">
            <v>22312590</v>
          </cell>
        </row>
        <row r="5969">
          <cell r="F5969">
            <v>250573001156</v>
          </cell>
          <cell r="G5969" t="str">
            <v>INSTITUCION EDUCATIVA PUERTO GUADALUPE</v>
          </cell>
          <cell r="H5969">
            <v>71.935639345758332</v>
          </cell>
          <cell r="I5969">
            <v>1.2655324149522131</v>
          </cell>
          <cell r="J5969">
            <v>318</v>
          </cell>
          <cell r="K5969">
            <v>22</v>
          </cell>
          <cell r="L5969">
            <v>0</v>
          </cell>
          <cell r="M5969">
            <v>123</v>
          </cell>
          <cell r="N5969">
            <v>0</v>
          </cell>
          <cell r="O5969">
            <v>132</v>
          </cell>
          <cell r="P5969">
            <v>0</v>
          </cell>
          <cell r="Q5969">
            <v>11</v>
          </cell>
          <cell r="R5969">
            <v>0</v>
          </cell>
          <cell r="S5969">
            <v>30</v>
          </cell>
          <cell r="T5969">
            <v>0</v>
          </cell>
          <cell r="U5969">
            <v>0</v>
          </cell>
          <cell r="V5969">
            <v>0</v>
          </cell>
          <cell r="W5969">
            <v>0</v>
          </cell>
          <cell r="X5969">
            <v>0</v>
          </cell>
          <cell r="Y5969">
            <v>0</v>
          </cell>
          <cell r="Z5969">
            <v>0</v>
          </cell>
          <cell r="AA5969">
            <v>0</v>
          </cell>
          <cell r="AB5969">
            <v>0</v>
          </cell>
          <cell r="AC5969">
            <v>0</v>
          </cell>
          <cell r="AD5969">
            <v>0</v>
          </cell>
          <cell r="AE5969">
            <v>0</v>
          </cell>
          <cell r="AF5969">
            <v>75735</v>
          </cell>
          <cell r="AG5969">
            <v>66883</v>
          </cell>
          <cell r="AH5969">
            <v>100324</v>
          </cell>
          <cell r="AI5969">
            <v>122946</v>
          </cell>
          <cell r="AJ5969">
            <v>93439</v>
          </cell>
          <cell r="AK5969">
            <v>81637</v>
          </cell>
          <cell r="AL5969">
            <v>124914</v>
          </cell>
          <cell r="AM5969">
            <v>150488</v>
          </cell>
          <cell r="AN5969">
            <v>0</v>
          </cell>
          <cell r="AO5969">
            <v>0</v>
          </cell>
          <cell r="AP5969">
            <v>0</v>
          </cell>
          <cell r="AQ5969">
            <v>0</v>
          </cell>
          <cell r="AR5969">
            <v>2055658</v>
          </cell>
          <cell r="AS5969">
            <v>20817435</v>
          </cell>
          <cell r="AT5969">
            <v>1374054</v>
          </cell>
          <cell r="AU5969">
            <v>4514640</v>
          </cell>
          <cell r="AV5969">
            <v>0</v>
          </cell>
          <cell r="AW5969">
            <v>0</v>
          </cell>
          <cell r="AX5969">
            <v>0</v>
          </cell>
          <cell r="AY5969">
            <v>0</v>
          </cell>
          <cell r="AZ5969">
            <v>0</v>
          </cell>
          <cell r="BA5969">
            <v>0</v>
          </cell>
          <cell r="BB5969">
            <v>0</v>
          </cell>
          <cell r="BC5969">
            <v>0</v>
          </cell>
          <cell r="BD5969">
            <v>28761787</v>
          </cell>
          <cell r="BE5969">
            <v>0</v>
          </cell>
          <cell r="BF5969">
            <v>28761787</v>
          </cell>
          <cell r="BG5969">
            <v>23009430</v>
          </cell>
        </row>
        <row r="5970">
          <cell r="F5970">
            <v>250573030709</v>
          </cell>
          <cell r="G5970" t="str">
            <v>INSTITUCION EDUCATIVA REMOLINO</v>
          </cell>
          <cell r="H5970">
            <v>70.188341469612965</v>
          </cell>
          <cell r="I5970">
            <v>0.70293816058001068</v>
          </cell>
          <cell r="J5970">
            <v>327</v>
          </cell>
          <cell r="K5970">
            <v>38</v>
          </cell>
          <cell r="L5970">
            <v>0</v>
          </cell>
          <cell r="M5970">
            <v>154</v>
          </cell>
          <cell r="N5970">
            <v>0</v>
          </cell>
          <cell r="O5970">
            <v>105</v>
          </cell>
          <cell r="P5970">
            <v>0</v>
          </cell>
          <cell r="Q5970">
            <v>0</v>
          </cell>
          <cell r="R5970">
            <v>0</v>
          </cell>
          <cell r="S5970">
            <v>30</v>
          </cell>
          <cell r="T5970">
            <v>0</v>
          </cell>
          <cell r="U5970">
            <v>0</v>
          </cell>
          <cell r="V5970">
            <v>0</v>
          </cell>
          <cell r="W5970">
            <v>0</v>
          </cell>
          <cell r="X5970">
            <v>0</v>
          </cell>
          <cell r="Y5970">
            <v>0</v>
          </cell>
          <cell r="Z5970">
            <v>0</v>
          </cell>
          <cell r="AA5970">
            <v>0</v>
          </cell>
          <cell r="AB5970">
            <v>0</v>
          </cell>
          <cell r="AC5970">
            <v>0</v>
          </cell>
          <cell r="AD5970">
            <v>0</v>
          </cell>
          <cell r="AE5970">
            <v>0</v>
          </cell>
          <cell r="AF5970">
            <v>75315</v>
          </cell>
          <cell r="AG5970">
            <v>66511</v>
          </cell>
          <cell r="AH5970">
            <v>99766</v>
          </cell>
          <cell r="AI5970">
            <v>122263</v>
          </cell>
          <cell r="AJ5970">
            <v>92920</v>
          </cell>
          <cell r="AK5970">
            <v>81184</v>
          </cell>
          <cell r="AL5970">
            <v>124220</v>
          </cell>
          <cell r="AM5970">
            <v>149652</v>
          </cell>
          <cell r="AN5970">
            <v>0</v>
          </cell>
          <cell r="AO5970">
            <v>0</v>
          </cell>
          <cell r="AP5970">
            <v>0</v>
          </cell>
          <cell r="AQ5970">
            <v>0</v>
          </cell>
          <cell r="AR5970">
            <v>3530960</v>
          </cell>
          <cell r="AS5970">
            <v>21026656</v>
          </cell>
          <cell r="AT5970">
            <v>0</v>
          </cell>
          <cell r="AU5970">
            <v>4489560</v>
          </cell>
          <cell r="AV5970">
            <v>0</v>
          </cell>
          <cell r="AW5970">
            <v>0</v>
          </cell>
          <cell r="AX5970">
            <v>0</v>
          </cell>
          <cell r="AY5970">
            <v>0</v>
          </cell>
          <cell r="AZ5970">
            <v>0</v>
          </cell>
          <cell r="BA5970">
            <v>0</v>
          </cell>
          <cell r="BB5970">
            <v>0</v>
          </cell>
          <cell r="BC5970">
            <v>0</v>
          </cell>
          <cell r="BD5970">
            <v>29047176</v>
          </cell>
          <cell r="BE5970">
            <v>0</v>
          </cell>
          <cell r="BF5970">
            <v>29047176</v>
          </cell>
          <cell r="BG5970">
            <v>23237741</v>
          </cell>
        </row>
        <row r="5971">
          <cell r="F5971">
            <v>250573030814</v>
          </cell>
          <cell r="G5971" t="str">
            <v>INSTITUCION EDUCATIVA YAALIAKEISY</v>
          </cell>
          <cell r="H5971">
            <v>69.832645427893667</v>
          </cell>
          <cell r="I5971">
            <v>0.58841129477984655</v>
          </cell>
          <cell r="J5971">
            <v>587</v>
          </cell>
          <cell r="K5971">
            <v>18</v>
          </cell>
          <cell r="L5971">
            <v>0</v>
          </cell>
          <cell r="M5971">
            <v>180</v>
          </cell>
          <cell r="N5971">
            <v>0</v>
          </cell>
          <cell r="O5971">
            <v>319</v>
          </cell>
          <cell r="P5971">
            <v>0</v>
          </cell>
          <cell r="Q5971">
            <v>1</v>
          </cell>
          <cell r="R5971">
            <v>0</v>
          </cell>
          <cell r="S5971">
            <v>69</v>
          </cell>
          <cell r="T5971">
            <v>0</v>
          </cell>
          <cell r="U5971">
            <v>0</v>
          </cell>
          <cell r="V5971">
            <v>0</v>
          </cell>
          <cell r="W5971">
            <v>0</v>
          </cell>
          <cell r="X5971">
            <v>0</v>
          </cell>
          <cell r="Y5971">
            <v>0</v>
          </cell>
          <cell r="Z5971">
            <v>0</v>
          </cell>
          <cell r="AA5971">
            <v>0</v>
          </cell>
          <cell r="AB5971">
            <v>0</v>
          </cell>
          <cell r="AC5971">
            <v>0</v>
          </cell>
          <cell r="AD5971">
            <v>0</v>
          </cell>
          <cell r="AE5971">
            <v>0</v>
          </cell>
          <cell r="AF5971">
            <v>75229</v>
          </cell>
          <cell r="AG5971">
            <v>66436</v>
          </cell>
          <cell r="AH5971">
            <v>99653</v>
          </cell>
          <cell r="AI5971">
            <v>122124</v>
          </cell>
          <cell r="AJ5971">
            <v>92814</v>
          </cell>
          <cell r="AK5971">
            <v>81091</v>
          </cell>
          <cell r="AL5971">
            <v>124079</v>
          </cell>
          <cell r="AM5971">
            <v>149481</v>
          </cell>
          <cell r="AN5971">
            <v>0</v>
          </cell>
          <cell r="AO5971">
            <v>0</v>
          </cell>
          <cell r="AP5971">
            <v>0</v>
          </cell>
          <cell r="AQ5971">
            <v>0</v>
          </cell>
          <cell r="AR5971">
            <v>1670652</v>
          </cell>
          <cell r="AS5971">
            <v>40464409</v>
          </cell>
          <cell r="AT5971">
            <v>124079</v>
          </cell>
          <cell r="AU5971">
            <v>10314189</v>
          </cell>
          <cell r="AV5971">
            <v>0</v>
          </cell>
          <cell r="AW5971">
            <v>0</v>
          </cell>
          <cell r="AX5971">
            <v>0</v>
          </cell>
          <cell r="AY5971">
            <v>0</v>
          </cell>
          <cell r="AZ5971">
            <v>0</v>
          </cell>
          <cell r="BA5971">
            <v>0</v>
          </cell>
          <cell r="BB5971">
            <v>0</v>
          </cell>
          <cell r="BC5971">
            <v>0</v>
          </cell>
          <cell r="BD5971">
            <v>52573329</v>
          </cell>
          <cell r="BE5971">
            <v>0</v>
          </cell>
          <cell r="BF5971">
            <v>52573329</v>
          </cell>
          <cell r="BG5971">
            <v>42058663</v>
          </cell>
        </row>
        <row r="5972">
          <cell r="F5972">
            <v>250577000073</v>
          </cell>
          <cell r="G5972" t="str">
            <v>CENTRO EDUCATIVO TIERRA GRATA</v>
          </cell>
          <cell r="H5972">
            <v>66.806653878502317</v>
          </cell>
          <cell r="I5972">
            <v>-0.38589622468100759</v>
          </cell>
          <cell r="J5972">
            <v>265</v>
          </cell>
          <cell r="K5972">
            <v>26</v>
          </cell>
          <cell r="L5972">
            <v>0</v>
          </cell>
          <cell r="M5972">
            <v>152</v>
          </cell>
          <cell r="N5972">
            <v>0</v>
          </cell>
          <cell r="O5972">
            <v>87</v>
          </cell>
          <cell r="P5972">
            <v>0</v>
          </cell>
          <cell r="Q5972">
            <v>0</v>
          </cell>
          <cell r="R5972">
            <v>0</v>
          </cell>
          <cell r="S5972">
            <v>0</v>
          </cell>
          <cell r="T5972">
            <v>0</v>
          </cell>
          <cell r="U5972">
            <v>0</v>
          </cell>
          <cell r="V5972">
            <v>0</v>
          </cell>
          <cell r="W5972">
            <v>0</v>
          </cell>
          <cell r="X5972">
            <v>0</v>
          </cell>
          <cell r="Y5972">
            <v>0</v>
          </cell>
          <cell r="Z5972">
            <v>0</v>
          </cell>
          <cell r="AA5972">
            <v>0</v>
          </cell>
          <cell r="AB5972">
            <v>0</v>
          </cell>
          <cell r="AC5972">
            <v>0</v>
          </cell>
          <cell r="AD5972">
            <v>0</v>
          </cell>
          <cell r="AE5972">
            <v>0</v>
          </cell>
          <cell r="AF5972">
            <v>74500</v>
          </cell>
          <cell r="AG5972">
            <v>65792</v>
          </cell>
          <cell r="AH5972">
            <v>98688</v>
          </cell>
          <cell r="AI5972">
            <v>120941</v>
          </cell>
          <cell r="AJ5972">
            <v>91915</v>
          </cell>
          <cell r="AK5972">
            <v>80306</v>
          </cell>
          <cell r="AL5972">
            <v>122877</v>
          </cell>
          <cell r="AM5972">
            <v>148034</v>
          </cell>
          <cell r="AN5972">
            <v>0</v>
          </cell>
          <cell r="AO5972">
            <v>0</v>
          </cell>
          <cell r="AP5972">
            <v>0</v>
          </cell>
          <cell r="AQ5972">
            <v>0</v>
          </cell>
          <cell r="AR5972">
            <v>2389790</v>
          </cell>
          <cell r="AS5972">
            <v>19193134</v>
          </cell>
          <cell r="AT5972">
            <v>0</v>
          </cell>
          <cell r="AU5972">
            <v>0</v>
          </cell>
          <cell r="AV5972">
            <v>0</v>
          </cell>
          <cell r="AW5972">
            <v>0</v>
          </cell>
          <cell r="AX5972">
            <v>0</v>
          </cell>
          <cell r="AY5972">
            <v>0</v>
          </cell>
          <cell r="AZ5972">
            <v>0</v>
          </cell>
          <cell r="BA5972">
            <v>0</v>
          </cell>
          <cell r="BB5972">
            <v>0</v>
          </cell>
          <cell r="BC5972">
            <v>0</v>
          </cell>
          <cell r="BD5972">
            <v>21582924</v>
          </cell>
          <cell r="BE5972">
            <v>0</v>
          </cell>
          <cell r="BF5972">
            <v>21582924</v>
          </cell>
          <cell r="BG5972">
            <v>17266339</v>
          </cell>
        </row>
        <row r="5973">
          <cell r="F5973">
            <v>250577000251</v>
          </cell>
          <cell r="G5973" t="str">
            <v>CE LA SABANA</v>
          </cell>
          <cell r="H5973">
            <v>69.412566607209115</v>
          </cell>
          <cell r="I5973">
            <v>0.45315448818316895</v>
          </cell>
          <cell r="J5973">
            <v>188</v>
          </cell>
          <cell r="K5973">
            <v>15</v>
          </cell>
          <cell r="L5973">
            <v>0</v>
          </cell>
          <cell r="M5973">
            <v>150</v>
          </cell>
          <cell r="N5973">
            <v>0</v>
          </cell>
          <cell r="O5973">
            <v>23</v>
          </cell>
          <cell r="P5973">
            <v>0</v>
          </cell>
          <cell r="Q5973">
            <v>0</v>
          </cell>
          <cell r="R5973">
            <v>0</v>
          </cell>
          <cell r="S5973">
            <v>0</v>
          </cell>
          <cell r="T5973">
            <v>0</v>
          </cell>
          <cell r="U5973">
            <v>0</v>
          </cell>
          <cell r="V5973">
            <v>0</v>
          </cell>
          <cell r="W5973">
            <v>0</v>
          </cell>
          <cell r="X5973">
            <v>0</v>
          </cell>
          <cell r="Y5973">
            <v>0</v>
          </cell>
          <cell r="Z5973">
            <v>0</v>
          </cell>
          <cell r="AA5973">
            <v>0</v>
          </cell>
          <cell r="AB5973">
            <v>0</v>
          </cell>
          <cell r="AC5973">
            <v>0</v>
          </cell>
          <cell r="AD5973">
            <v>0</v>
          </cell>
          <cell r="AE5973">
            <v>0</v>
          </cell>
          <cell r="AF5973">
            <v>75128</v>
          </cell>
          <cell r="AG5973">
            <v>66346</v>
          </cell>
          <cell r="AH5973">
            <v>99519</v>
          </cell>
          <cell r="AI5973">
            <v>121960</v>
          </cell>
          <cell r="AJ5973">
            <v>92689</v>
          </cell>
          <cell r="AK5973">
            <v>80982</v>
          </cell>
          <cell r="AL5973">
            <v>123912</v>
          </cell>
          <cell r="AM5973">
            <v>149280</v>
          </cell>
          <cell r="AN5973">
            <v>0</v>
          </cell>
          <cell r="AO5973">
            <v>0</v>
          </cell>
          <cell r="AP5973">
            <v>0</v>
          </cell>
          <cell r="AQ5973">
            <v>0</v>
          </cell>
          <cell r="AR5973">
            <v>1390335</v>
          </cell>
          <cell r="AS5973">
            <v>14009886</v>
          </cell>
          <cell r="AT5973">
            <v>0</v>
          </cell>
          <cell r="AU5973">
            <v>0</v>
          </cell>
          <cell r="AV5973">
            <v>0</v>
          </cell>
          <cell r="AW5973">
            <v>0</v>
          </cell>
          <cell r="AX5973">
            <v>0</v>
          </cell>
          <cell r="AY5973">
            <v>0</v>
          </cell>
          <cell r="AZ5973">
            <v>0</v>
          </cell>
          <cell r="BA5973">
            <v>0</v>
          </cell>
          <cell r="BB5973">
            <v>0</v>
          </cell>
          <cell r="BC5973">
            <v>0</v>
          </cell>
          <cell r="BD5973">
            <v>15400221</v>
          </cell>
          <cell r="BE5973">
            <v>0</v>
          </cell>
          <cell r="BF5973">
            <v>15400221</v>
          </cell>
          <cell r="BG5973">
            <v>12320177</v>
          </cell>
        </row>
        <row r="5974">
          <cell r="F5974">
            <v>250577000332</v>
          </cell>
          <cell r="G5974" t="str">
            <v>INSTITUCION EDUCATIVA HECTOR JARAMILLO DUQUE</v>
          </cell>
          <cell r="H5974">
            <v>69.83996998225706</v>
          </cell>
          <cell r="I5974">
            <v>0.59076965179323249</v>
          </cell>
          <cell r="J5974">
            <v>274</v>
          </cell>
          <cell r="K5974">
            <v>17</v>
          </cell>
          <cell r="L5974">
            <v>0</v>
          </cell>
          <cell r="M5974">
            <v>128</v>
          </cell>
          <cell r="N5974">
            <v>0</v>
          </cell>
          <cell r="O5974">
            <v>102</v>
          </cell>
          <cell r="P5974">
            <v>0</v>
          </cell>
          <cell r="Q5974">
            <v>2</v>
          </cell>
          <cell r="R5974">
            <v>0</v>
          </cell>
          <cell r="S5974">
            <v>25</v>
          </cell>
          <cell r="T5974">
            <v>0</v>
          </cell>
          <cell r="U5974">
            <v>0</v>
          </cell>
          <cell r="V5974">
            <v>0</v>
          </cell>
          <cell r="W5974">
            <v>0</v>
          </cell>
          <cell r="X5974">
            <v>0</v>
          </cell>
          <cell r="Y5974">
            <v>0</v>
          </cell>
          <cell r="Z5974">
            <v>0</v>
          </cell>
          <cell r="AA5974">
            <v>0</v>
          </cell>
          <cell r="AB5974">
            <v>0</v>
          </cell>
          <cell r="AC5974">
            <v>0</v>
          </cell>
          <cell r="AD5974">
            <v>0</v>
          </cell>
          <cell r="AE5974">
            <v>0</v>
          </cell>
          <cell r="AF5974">
            <v>75231</v>
          </cell>
          <cell r="AG5974">
            <v>66437</v>
          </cell>
          <cell r="AH5974">
            <v>99655</v>
          </cell>
          <cell r="AI5974">
            <v>122127</v>
          </cell>
          <cell r="AJ5974">
            <v>92816</v>
          </cell>
          <cell r="AK5974">
            <v>81093</v>
          </cell>
          <cell r="AL5974">
            <v>124082</v>
          </cell>
          <cell r="AM5974">
            <v>149485</v>
          </cell>
          <cell r="AN5974">
            <v>0</v>
          </cell>
          <cell r="AO5974">
            <v>0</v>
          </cell>
          <cell r="AP5974">
            <v>0</v>
          </cell>
          <cell r="AQ5974">
            <v>0</v>
          </cell>
          <cell r="AR5974">
            <v>1577872</v>
          </cell>
          <cell r="AS5974">
            <v>18651390</v>
          </cell>
          <cell r="AT5974">
            <v>248164</v>
          </cell>
          <cell r="AU5974">
            <v>3737125</v>
          </cell>
          <cell r="AV5974">
            <v>0</v>
          </cell>
          <cell r="AW5974">
            <v>0</v>
          </cell>
          <cell r="AX5974">
            <v>0</v>
          </cell>
          <cell r="AY5974">
            <v>0</v>
          </cell>
          <cell r="AZ5974">
            <v>0</v>
          </cell>
          <cell r="BA5974">
            <v>0</v>
          </cell>
          <cell r="BB5974">
            <v>0</v>
          </cell>
          <cell r="BC5974">
            <v>0</v>
          </cell>
          <cell r="BD5974">
            <v>24214551</v>
          </cell>
          <cell r="BE5974">
            <v>0</v>
          </cell>
          <cell r="BF5974">
            <v>24214551</v>
          </cell>
          <cell r="BG5974">
            <v>19371641</v>
          </cell>
        </row>
        <row r="5975">
          <cell r="F5975">
            <v>250577000391</v>
          </cell>
          <cell r="G5975" t="str">
            <v>INSTITUCION EDUCATIVA INTERNADO CHARCO TRECE</v>
          </cell>
          <cell r="H5975">
            <v>69.138478238239585</v>
          </cell>
          <cell r="I5975">
            <v>0.36490362742399485</v>
          </cell>
          <cell r="J5975">
            <v>193</v>
          </cell>
          <cell r="K5975">
            <v>13</v>
          </cell>
          <cell r="L5975">
            <v>0</v>
          </cell>
          <cell r="M5975">
            <v>79</v>
          </cell>
          <cell r="N5975">
            <v>0</v>
          </cell>
          <cell r="O5975">
            <v>84</v>
          </cell>
          <cell r="P5975">
            <v>0</v>
          </cell>
          <cell r="Q5975">
            <v>0</v>
          </cell>
          <cell r="R5975">
            <v>0</v>
          </cell>
          <cell r="S5975">
            <v>17</v>
          </cell>
          <cell r="T5975">
            <v>0</v>
          </cell>
          <cell r="U5975">
            <v>163</v>
          </cell>
          <cell r="V5975">
            <v>10</v>
          </cell>
          <cell r="W5975">
            <v>0</v>
          </cell>
          <cell r="X5975">
            <v>52</v>
          </cell>
          <cell r="Y5975">
            <v>0</v>
          </cell>
          <cell r="Z5975">
            <v>84</v>
          </cell>
          <cell r="AA5975">
            <v>0</v>
          </cell>
          <cell r="AB5975">
            <v>0</v>
          </cell>
          <cell r="AC5975">
            <v>0</v>
          </cell>
          <cell r="AD5975">
            <v>17</v>
          </cell>
          <cell r="AE5975">
            <v>0</v>
          </cell>
          <cell r="AF5975">
            <v>75062</v>
          </cell>
          <cell r="AG5975">
            <v>66288</v>
          </cell>
          <cell r="AH5975">
            <v>99432</v>
          </cell>
          <cell r="AI5975">
            <v>121853</v>
          </cell>
          <cell r="AJ5975">
            <v>92608</v>
          </cell>
          <cell r="AK5975">
            <v>80911</v>
          </cell>
          <cell r="AL5975">
            <v>123803</v>
          </cell>
          <cell r="AM5975">
            <v>149149</v>
          </cell>
          <cell r="AN5975">
            <v>0</v>
          </cell>
          <cell r="AO5975">
            <v>0</v>
          </cell>
          <cell r="AP5975">
            <v>0</v>
          </cell>
          <cell r="AQ5975">
            <v>0</v>
          </cell>
          <cell r="AR5975">
            <v>1203904</v>
          </cell>
          <cell r="AS5975">
            <v>13188493</v>
          </cell>
          <cell r="AT5975">
            <v>0</v>
          </cell>
          <cell r="AU5975">
            <v>2535533</v>
          </cell>
          <cell r="AV5975">
            <v>0</v>
          </cell>
          <cell r="AW5975">
            <v>0</v>
          </cell>
          <cell r="AX5975">
            <v>0</v>
          </cell>
          <cell r="AY5975">
            <v>0</v>
          </cell>
          <cell r="AZ5975">
            <v>185216.00000000003</v>
          </cell>
          <cell r="BA5975">
            <v>2200779.2000000002</v>
          </cell>
          <cell r="BB5975">
            <v>0</v>
          </cell>
          <cell r="BC5975">
            <v>507106.60000000003</v>
          </cell>
          <cell r="BD5975">
            <v>16927930</v>
          </cell>
          <cell r="BE5975">
            <v>2893102</v>
          </cell>
          <cell r="BF5975">
            <v>19821032</v>
          </cell>
          <cell r="BG5975">
            <v>15856826</v>
          </cell>
        </row>
        <row r="5976">
          <cell r="F5976">
            <v>250577000472</v>
          </cell>
          <cell r="G5976" t="str">
            <v>INSTITUCION EDUCATIVA PUERTO IRIS</v>
          </cell>
          <cell r="H5976">
            <v>70.770140104248156</v>
          </cell>
          <cell r="I5976">
            <v>0.89026544662320606</v>
          </cell>
          <cell r="J5976">
            <v>351</v>
          </cell>
          <cell r="K5976">
            <v>31</v>
          </cell>
          <cell r="L5976">
            <v>0</v>
          </cell>
          <cell r="M5976">
            <v>151</v>
          </cell>
          <cell r="N5976">
            <v>0</v>
          </cell>
          <cell r="O5976">
            <v>112</v>
          </cell>
          <cell r="P5976">
            <v>0</v>
          </cell>
          <cell r="Q5976">
            <v>1</v>
          </cell>
          <cell r="R5976">
            <v>0</v>
          </cell>
          <cell r="S5976">
            <v>56</v>
          </cell>
          <cell r="T5976">
            <v>0</v>
          </cell>
          <cell r="U5976">
            <v>0</v>
          </cell>
          <cell r="V5976">
            <v>0</v>
          </cell>
          <cell r="W5976">
            <v>0</v>
          </cell>
          <cell r="X5976">
            <v>0</v>
          </cell>
          <cell r="Y5976">
            <v>0</v>
          </cell>
          <cell r="Z5976">
            <v>0</v>
          </cell>
          <cell r="AA5976">
            <v>0</v>
          </cell>
          <cell r="AB5976">
            <v>0</v>
          </cell>
          <cell r="AC5976">
            <v>0</v>
          </cell>
          <cell r="AD5976">
            <v>0</v>
          </cell>
          <cell r="AE5976">
            <v>0</v>
          </cell>
          <cell r="AF5976">
            <v>75455</v>
          </cell>
          <cell r="AG5976">
            <v>66635</v>
          </cell>
          <cell r="AH5976">
            <v>99952</v>
          </cell>
          <cell r="AI5976">
            <v>122491</v>
          </cell>
          <cell r="AJ5976">
            <v>93092</v>
          </cell>
          <cell r="AK5976">
            <v>81335</v>
          </cell>
          <cell r="AL5976">
            <v>124451</v>
          </cell>
          <cell r="AM5976">
            <v>149930</v>
          </cell>
          <cell r="AN5976">
            <v>0</v>
          </cell>
          <cell r="AO5976">
            <v>0</v>
          </cell>
          <cell r="AP5976">
            <v>0</v>
          </cell>
          <cell r="AQ5976">
            <v>0</v>
          </cell>
          <cell r="AR5976">
            <v>2885852</v>
          </cell>
          <cell r="AS5976">
            <v>21391105</v>
          </cell>
          <cell r="AT5976">
            <v>124451</v>
          </cell>
          <cell r="AU5976">
            <v>8396080</v>
          </cell>
          <cell r="AV5976">
            <v>0</v>
          </cell>
          <cell r="AW5976">
            <v>0</v>
          </cell>
          <cell r="AX5976">
            <v>0</v>
          </cell>
          <cell r="AY5976">
            <v>0</v>
          </cell>
          <cell r="AZ5976">
            <v>0</v>
          </cell>
          <cell r="BA5976">
            <v>0</v>
          </cell>
          <cell r="BB5976">
            <v>0</v>
          </cell>
          <cell r="BC5976">
            <v>0</v>
          </cell>
          <cell r="BD5976">
            <v>32797488</v>
          </cell>
          <cell r="BE5976">
            <v>0</v>
          </cell>
          <cell r="BF5976">
            <v>32797488</v>
          </cell>
          <cell r="BG5976">
            <v>26237990</v>
          </cell>
        </row>
        <row r="5977">
          <cell r="F5977">
            <v>250577000499</v>
          </cell>
          <cell r="G5977" t="str">
            <v>INSTITUCION EDUCATIVA LA PRIMAVERA</v>
          </cell>
          <cell r="H5977">
            <v>71.080285139546348</v>
          </cell>
          <cell r="I5977">
            <v>0.99012581803609379</v>
          </cell>
          <cell r="J5977">
            <v>311</v>
          </cell>
          <cell r="K5977">
            <v>23</v>
          </cell>
          <cell r="L5977">
            <v>0</v>
          </cell>
          <cell r="M5977">
            <v>181</v>
          </cell>
          <cell r="N5977">
            <v>0</v>
          </cell>
          <cell r="O5977">
            <v>77</v>
          </cell>
          <cell r="P5977">
            <v>0</v>
          </cell>
          <cell r="Q5977">
            <v>2</v>
          </cell>
          <cell r="R5977">
            <v>0</v>
          </cell>
          <cell r="S5977">
            <v>28</v>
          </cell>
          <cell r="T5977">
            <v>0</v>
          </cell>
          <cell r="U5977">
            <v>0</v>
          </cell>
          <cell r="V5977">
            <v>0</v>
          </cell>
          <cell r="W5977">
            <v>0</v>
          </cell>
          <cell r="X5977">
            <v>0</v>
          </cell>
          <cell r="Y5977">
            <v>0</v>
          </cell>
          <cell r="Z5977">
            <v>0</v>
          </cell>
          <cell r="AA5977">
            <v>0</v>
          </cell>
          <cell r="AB5977">
            <v>0</v>
          </cell>
          <cell r="AC5977">
            <v>0</v>
          </cell>
          <cell r="AD5977">
            <v>0</v>
          </cell>
          <cell r="AE5977">
            <v>0</v>
          </cell>
          <cell r="AF5977">
            <v>75530</v>
          </cell>
          <cell r="AG5977">
            <v>66701</v>
          </cell>
          <cell r="AH5977">
            <v>100051</v>
          </cell>
          <cell r="AI5977">
            <v>122612</v>
          </cell>
          <cell r="AJ5977">
            <v>93185</v>
          </cell>
          <cell r="AK5977">
            <v>81415</v>
          </cell>
          <cell r="AL5977">
            <v>124574</v>
          </cell>
          <cell r="AM5977">
            <v>150078</v>
          </cell>
          <cell r="AN5977">
            <v>0</v>
          </cell>
          <cell r="AO5977">
            <v>0</v>
          </cell>
          <cell r="AP5977">
            <v>0</v>
          </cell>
          <cell r="AQ5977">
            <v>0</v>
          </cell>
          <cell r="AR5977">
            <v>2143255</v>
          </cell>
          <cell r="AS5977">
            <v>21005070</v>
          </cell>
          <cell r="AT5977">
            <v>249148</v>
          </cell>
          <cell r="AU5977">
            <v>4202184</v>
          </cell>
          <cell r="AV5977">
            <v>0</v>
          </cell>
          <cell r="AW5977">
            <v>0</v>
          </cell>
          <cell r="AX5977">
            <v>0</v>
          </cell>
          <cell r="AY5977">
            <v>0</v>
          </cell>
          <cell r="AZ5977">
            <v>0</v>
          </cell>
          <cell r="BA5977">
            <v>0</v>
          </cell>
          <cell r="BB5977">
            <v>0</v>
          </cell>
          <cell r="BC5977">
            <v>0</v>
          </cell>
          <cell r="BD5977">
            <v>27599657</v>
          </cell>
          <cell r="BE5977">
            <v>0</v>
          </cell>
          <cell r="BF5977">
            <v>27599657</v>
          </cell>
          <cell r="BG5977">
            <v>22079726</v>
          </cell>
        </row>
        <row r="5978">
          <cell r="F5978">
            <v>250590000813</v>
          </cell>
          <cell r="G5978" t="str">
            <v>CENTRO EDUCATIVO LAS PALMAS</v>
          </cell>
          <cell r="H5978">
            <v>68.804880112433921</v>
          </cell>
          <cell r="I5978">
            <v>0.25749183953718346</v>
          </cell>
          <cell r="J5978">
            <v>279</v>
          </cell>
          <cell r="K5978">
            <v>18</v>
          </cell>
          <cell r="L5978">
            <v>0</v>
          </cell>
          <cell r="M5978">
            <v>145</v>
          </cell>
          <cell r="N5978">
            <v>0</v>
          </cell>
          <cell r="O5978">
            <v>116</v>
          </cell>
          <cell r="P5978">
            <v>0</v>
          </cell>
          <cell r="Q5978">
            <v>0</v>
          </cell>
          <cell r="R5978">
            <v>0</v>
          </cell>
          <cell r="S5978">
            <v>0</v>
          </cell>
          <cell r="T5978">
            <v>0</v>
          </cell>
          <cell r="U5978">
            <v>0</v>
          </cell>
          <cell r="V5978">
            <v>0</v>
          </cell>
          <cell r="W5978">
            <v>0</v>
          </cell>
          <cell r="X5978">
            <v>0</v>
          </cell>
          <cell r="Y5978">
            <v>0</v>
          </cell>
          <cell r="Z5978">
            <v>0</v>
          </cell>
          <cell r="AA5978">
            <v>0</v>
          </cell>
          <cell r="AB5978">
            <v>0</v>
          </cell>
          <cell r="AC5978">
            <v>0</v>
          </cell>
          <cell r="AD5978">
            <v>0</v>
          </cell>
          <cell r="AE5978">
            <v>0</v>
          </cell>
          <cell r="AF5978">
            <v>74982</v>
          </cell>
          <cell r="AG5978">
            <v>66217</v>
          </cell>
          <cell r="AH5978">
            <v>99325</v>
          </cell>
          <cell r="AI5978">
            <v>121723</v>
          </cell>
          <cell r="AJ5978">
            <v>92509</v>
          </cell>
          <cell r="AK5978">
            <v>80825</v>
          </cell>
          <cell r="AL5978">
            <v>123671</v>
          </cell>
          <cell r="AM5978">
            <v>148990</v>
          </cell>
          <cell r="AN5978">
            <v>0</v>
          </cell>
          <cell r="AO5978">
            <v>0</v>
          </cell>
          <cell r="AP5978">
            <v>0</v>
          </cell>
          <cell r="AQ5978">
            <v>0</v>
          </cell>
          <cell r="AR5978">
            <v>1665162</v>
          </cell>
          <cell r="AS5978">
            <v>21095325</v>
          </cell>
          <cell r="AT5978">
            <v>0</v>
          </cell>
          <cell r="AU5978">
            <v>0</v>
          </cell>
          <cell r="AV5978">
            <v>0</v>
          </cell>
          <cell r="AW5978">
            <v>0</v>
          </cell>
          <cell r="AX5978">
            <v>0</v>
          </cell>
          <cell r="AY5978">
            <v>0</v>
          </cell>
          <cell r="AZ5978">
            <v>0</v>
          </cell>
          <cell r="BA5978">
            <v>0</v>
          </cell>
          <cell r="BB5978">
            <v>0</v>
          </cell>
          <cell r="BC5978">
            <v>0</v>
          </cell>
          <cell r="BD5978">
            <v>22760487</v>
          </cell>
          <cell r="BE5978">
            <v>0</v>
          </cell>
          <cell r="BF5978">
            <v>22760487</v>
          </cell>
          <cell r="BG5978">
            <v>18208390</v>
          </cell>
        </row>
        <row r="5979">
          <cell r="F5979">
            <v>250606000029</v>
          </cell>
          <cell r="G5979" t="str">
            <v>IE FRANCISCO TORRES LEON</v>
          </cell>
          <cell r="H5979">
            <v>71.069640291555814</v>
          </cell>
          <cell r="I5979">
            <v>0.98669839424081551</v>
          </cell>
          <cell r="J5979">
            <v>931</v>
          </cell>
          <cell r="K5979">
            <v>29</v>
          </cell>
          <cell r="L5979">
            <v>0</v>
          </cell>
          <cell r="M5979">
            <v>284</v>
          </cell>
          <cell r="N5979">
            <v>0</v>
          </cell>
          <cell r="O5979">
            <v>410</v>
          </cell>
          <cell r="P5979">
            <v>0</v>
          </cell>
          <cell r="Q5979">
            <v>68</v>
          </cell>
          <cell r="R5979">
            <v>0</v>
          </cell>
          <cell r="S5979">
            <v>140</v>
          </cell>
          <cell r="T5979">
            <v>0</v>
          </cell>
          <cell r="U5979">
            <v>0</v>
          </cell>
          <cell r="V5979">
            <v>0</v>
          </cell>
          <cell r="W5979">
            <v>0</v>
          </cell>
          <cell r="X5979">
            <v>0</v>
          </cell>
          <cell r="Y5979">
            <v>0</v>
          </cell>
          <cell r="Z5979">
            <v>0</v>
          </cell>
          <cell r="AA5979">
            <v>0</v>
          </cell>
          <cell r="AB5979">
            <v>0</v>
          </cell>
          <cell r="AC5979">
            <v>0</v>
          </cell>
          <cell r="AD5979">
            <v>0</v>
          </cell>
          <cell r="AE5979">
            <v>0</v>
          </cell>
          <cell r="AF5979">
            <v>75527</v>
          </cell>
          <cell r="AG5979">
            <v>66699</v>
          </cell>
          <cell r="AH5979">
            <v>100048</v>
          </cell>
          <cell r="AI5979">
            <v>122608</v>
          </cell>
          <cell r="AJ5979">
            <v>93181</v>
          </cell>
          <cell r="AK5979">
            <v>81412</v>
          </cell>
          <cell r="AL5979">
            <v>124570</v>
          </cell>
          <cell r="AM5979">
            <v>150073</v>
          </cell>
          <cell r="AN5979">
            <v>0</v>
          </cell>
          <cell r="AO5979">
            <v>0</v>
          </cell>
          <cell r="AP5979">
            <v>0</v>
          </cell>
          <cell r="AQ5979">
            <v>0</v>
          </cell>
          <cell r="AR5979">
            <v>2702249</v>
          </cell>
          <cell r="AS5979">
            <v>56499928</v>
          </cell>
          <cell r="AT5979">
            <v>8470760</v>
          </cell>
          <cell r="AU5979">
            <v>21010220</v>
          </cell>
          <cell r="AV5979">
            <v>0</v>
          </cell>
          <cell r="AW5979">
            <v>0</v>
          </cell>
          <cell r="AX5979">
            <v>0</v>
          </cell>
          <cell r="AY5979">
            <v>0</v>
          </cell>
          <cell r="AZ5979">
            <v>0</v>
          </cell>
          <cell r="BA5979">
            <v>0</v>
          </cell>
          <cell r="BB5979">
            <v>0</v>
          </cell>
          <cell r="BC5979">
            <v>0</v>
          </cell>
          <cell r="BD5979">
            <v>88683157</v>
          </cell>
          <cell r="BE5979">
            <v>0</v>
          </cell>
          <cell r="BF5979">
            <v>88683157</v>
          </cell>
          <cell r="BG5979">
            <v>70946526</v>
          </cell>
        </row>
        <row r="5980">
          <cell r="F5980">
            <v>250606000169</v>
          </cell>
          <cell r="G5980" t="str">
            <v>CENTRO EDUCATIVO RURAL DE RESTREPO</v>
          </cell>
          <cell r="H5980">
            <v>66.842828981596767</v>
          </cell>
          <cell r="I5980">
            <v>-0.3742485798059636</v>
          </cell>
          <cell r="J5980">
            <v>543</v>
          </cell>
          <cell r="K5980">
            <v>38</v>
          </cell>
          <cell r="L5980">
            <v>6</v>
          </cell>
          <cell r="M5980">
            <v>237</v>
          </cell>
          <cell r="N5980">
            <v>103</v>
          </cell>
          <cell r="O5980">
            <v>159</v>
          </cell>
          <cell r="P5980">
            <v>0</v>
          </cell>
          <cell r="Q5980">
            <v>0</v>
          </cell>
          <cell r="R5980">
            <v>0</v>
          </cell>
          <cell r="S5980">
            <v>0</v>
          </cell>
          <cell r="T5980">
            <v>0</v>
          </cell>
          <cell r="U5980">
            <v>0</v>
          </cell>
          <cell r="V5980">
            <v>0</v>
          </cell>
          <cell r="W5980">
            <v>0</v>
          </cell>
          <cell r="X5980">
            <v>0</v>
          </cell>
          <cell r="Y5980">
            <v>0</v>
          </cell>
          <cell r="Z5980">
            <v>0</v>
          </cell>
          <cell r="AA5980">
            <v>0</v>
          </cell>
          <cell r="AB5980">
            <v>0</v>
          </cell>
          <cell r="AC5980">
            <v>0</v>
          </cell>
          <cell r="AD5980">
            <v>0</v>
          </cell>
          <cell r="AE5980">
            <v>0</v>
          </cell>
          <cell r="AF5980">
            <v>74509</v>
          </cell>
          <cell r="AG5980">
            <v>65800</v>
          </cell>
          <cell r="AH5980">
            <v>98699</v>
          </cell>
          <cell r="AI5980">
            <v>120956</v>
          </cell>
          <cell r="AJ5980">
            <v>91926</v>
          </cell>
          <cell r="AK5980">
            <v>80315</v>
          </cell>
          <cell r="AL5980">
            <v>122891</v>
          </cell>
          <cell r="AM5980">
            <v>148051</v>
          </cell>
          <cell r="AN5980">
            <v>447054</v>
          </cell>
          <cell r="AO5980">
            <v>6777400</v>
          </cell>
          <cell r="AP5980">
            <v>0</v>
          </cell>
          <cell r="AQ5980">
            <v>0</v>
          </cell>
          <cell r="AR5980">
            <v>3493188</v>
          </cell>
          <cell r="AS5980">
            <v>31804740</v>
          </cell>
          <cell r="AT5980">
            <v>0</v>
          </cell>
          <cell r="AU5980">
            <v>0</v>
          </cell>
          <cell r="AV5980">
            <v>0</v>
          </cell>
          <cell r="AW5980">
            <v>0</v>
          </cell>
          <cell r="AX5980">
            <v>0</v>
          </cell>
          <cell r="AY5980">
            <v>0</v>
          </cell>
          <cell r="AZ5980">
            <v>0</v>
          </cell>
          <cell r="BA5980">
            <v>0</v>
          </cell>
          <cell r="BB5980">
            <v>0</v>
          </cell>
          <cell r="BC5980">
            <v>0</v>
          </cell>
          <cell r="BD5980">
            <v>42522382</v>
          </cell>
          <cell r="BE5980">
            <v>0</v>
          </cell>
          <cell r="BF5980">
            <v>42522382</v>
          </cell>
          <cell r="BG5980">
            <v>34017906</v>
          </cell>
        </row>
        <row r="5981">
          <cell r="F5981">
            <v>250680000014</v>
          </cell>
          <cell r="G5981" t="str">
            <v>INSTITUCION EDUCATIVA ISABEL LA CATOLICA</v>
          </cell>
          <cell r="H5981">
            <v>70.94358175882445</v>
          </cell>
          <cell r="I5981">
            <v>0.94611011951246282</v>
          </cell>
          <cell r="J5981">
            <v>390</v>
          </cell>
          <cell r="K5981">
            <v>42</v>
          </cell>
          <cell r="L5981">
            <v>0</v>
          </cell>
          <cell r="M5981">
            <v>190</v>
          </cell>
          <cell r="N5981">
            <v>0</v>
          </cell>
          <cell r="O5981">
            <v>118</v>
          </cell>
          <cell r="P5981">
            <v>0</v>
          </cell>
          <cell r="Q5981">
            <v>40</v>
          </cell>
          <cell r="R5981">
            <v>0</v>
          </cell>
          <cell r="S5981">
            <v>0</v>
          </cell>
          <cell r="T5981">
            <v>0</v>
          </cell>
          <cell r="U5981">
            <v>0</v>
          </cell>
          <cell r="V5981">
            <v>0</v>
          </cell>
          <cell r="W5981">
            <v>0</v>
          </cell>
          <cell r="X5981">
            <v>0</v>
          </cell>
          <cell r="Y5981">
            <v>0</v>
          </cell>
          <cell r="Z5981">
            <v>0</v>
          </cell>
          <cell r="AA5981">
            <v>0</v>
          </cell>
          <cell r="AB5981">
            <v>0</v>
          </cell>
          <cell r="AC5981">
            <v>0</v>
          </cell>
          <cell r="AD5981">
            <v>0</v>
          </cell>
          <cell r="AE5981">
            <v>0</v>
          </cell>
          <cell r="AF5981">
            <v>75497</v>
          </cell>
          <cell r="AG5981">
            <v>66672</v>
          </cell>
          <cell r="AH5981">
            <v>100007</v>
          </cell>
          <cell r="AI5981">
            <v>122559</v>
          </cell>
          <cell r="AJ5981">
            <v>93144</v>
          </cell>
          <cell r="AK5981">
            <v>81380</v>
          </cell>
          <cell r="AL5981">
            <v>124520</v>
          </cell>
          <cell r="AM5981">
            <v>150013</v>
          </cell>
          <cell r="AN5981">
            <v>0</v>
          </cell>
          <cell r="AO5981">
            <v>0</v>
          </cell>
          <cell r="AP5981">
            <v>0</v>
          </cell>
          <cell r="AQ5981">
            <v>0</v>
          </cell>
          <cell r="AR5981">
            <v>3912048</v>
          </cell>
          <cell r="AS5981">
            <v>25065040</v>
          </cell>
          <cell r="AT5981">
            <v>4980800</v>
          </cell>
          <cell r="AU5981">
            <v>0</v>
          </cell>
          <cell r="AV5981">
            <v>0</v>
          </cell>
          <cell r="AW5981">
            <v>0</v>
          </cell>
          <cell r="AX5981">
            <v>0</v>
          </cell>
          <cell r="AY5981">
            <v>0</v>
          </cell>
          <cell r="AZ5981">
            <v>0</v>
          </cell>
          <cell r="BA5981">
            <v>0</v>
          </cell>
          <cell r="BB5981">
            <v>0</v>
          </cell>
          <cell r="BC5981">
            <v>0</v>
          </cell>
          <cell r="BD5981">
            <v>33957888</v>
          </cell>
          <cell r="BE5981">
            <v>0</v>
          </cell>
          <cell r="BF5981">
            <v>33957888</v>
          </cell>
          <cell r="BG5981">
            <v>27166310</v>
          </cell>
        </row>
        <row r="5982">
          <cell r="F5982">
            <v>250680000138</v>
          </cell>
          <cell r="G5982" t="str">
            <v>INSTITUCION EDUCATIVA SIMON BOLIVAR</v>
          </cell>
          <cell r="H5982">
            <v>68.945839178574289</v>
          </cell>
          <cell r="I5982">
            <v>0.30287778190849146</v>
          </cell>
          <cell r="J5982">
            <v>678</v>
          </cell>
          <cell r="K5982">
            <v>50</v>
          </cell>
          <cell r="L5982">
            <v>0</v>
          </cell>
          <cell r="M5982">
            <v>326</v>
          </cell>
          <cell r="N5982">
            <v>0</v>
          </cell>
          <cell r="O5982">
            <v>238</v>
          </cell>
          <cell r="P5982">
            <v>0</v>
          </cell>
          <cell r="Q5982">
            <v>3</v>
          </cell>
          <cell r="R5982">
            <v>0</v>
          </cell>
          <cell r="S5982">
            <v>61</v>
          </cell>
          <cell r="T5982">
            <v>0</v>
          </cell>
          <cell r="U5982">
            <v>0</v>
          </cell>
          <cell r="V5982">
            <v>0</v>
          </cell>
          <cell r="W5982">
            <v>0</v>
          </cell>
          <cell r="X5982">
            <v>0</v>
          </cell>
          <cell r="Y5982">
            <v>0</v>
          </cell>
          <cell r="Z5982">
            <v>0</v>
          </cell>
          <cell r="AA5982">
            <v>0</v>
          </cell>
          <cell r="AB5982">
            <v>0</v>
          </cell>
          <cell r="AC5982">
            <v>0</v>
          </cell>
          <cell r="AD5982">
            <v>0</v>
          </cell>
          <cell r="AE5982">
            <v>0</v>
          </cell>
          <cell r="AF5982">
            <v>75016</v>
          </cell>
          <cell r="AG5982">
            <v>66247</v>
          </cell>
          <cell r="AH5982">
            <v>99370</v>
          </cell>
          <cell r="AI5982">
            <v>121778</v>
          </cell>
          <cell r="AJ5982">
            <v>92550</v>
          </cell>
          <cell r="AK5982">
            <v>80861</v>
          </cell>
          <cell r="AL5982">
            <v>123727</v>
          </cell>
          <cell r="AM5982">
            <v>149057</v>
          </cell>
          <cell r="AN5982">
            <v>0</v>
          </cell>
          <cell r="AO5982">
            <v>0</v>
          </cell>
          <cell r="AP5982">
            <v>0</v>
          </cell>
          <cell r="AQ5982">
            <v>0</v>
          </cell>
          <cell r="AR5982">
            <v>4627500</v>
          </cell>
          <cell r="AS5982">
            <v>45605604</v>
          </cell>
          <cell r="AT5982">
            <v>371181</v>
          </cell>
          <cell r="AU5982">
            <v>9092477</v>
          </cell>
          <cell r="AV5982">
            <v>0</v>
          </cell>
          <cell r="AW5982">
            <v>0</v>
          </cell>
          <cell r="AX5982">
            <v>0</v>
          </cell>
          <cell r="AY5982">
            <v>0</v>
          </cell>
          <cell r="AZ5982">
            <v>0</v>
          </cell>
          <cell r="BA5982">
            <v>0</v>
          </cell>
          <cell r="BB5982">
            <v>0</v>
          </cell>
          <cell r="BC5982">
            <v>0</v>
          </cell>
          <cell r="BD5982">
            <v>59696762</v>
          </cell>
          <cell r="BE5982">
            <v>0</v>
          </cell>
          <cell r="BF5982">
            <v>59696762</v>
          </cell>
          <cell r="BG5982">
            <v>47757410</v>
          </cell>
        </row>
        <row r="5983">
          <cell r="F5983">
            <v>250683000759</v>
          </cell>
          <cell r="G5983" t="str">
            <v>INSTITUCION EDUCATIVA MANACAL</v>
          </cell>
          <cell r="H5983">
            <v>69.887484221742909</v>
          </cell>
          <cell r="I5983">
            <v>0.60606826715844664</v>
          </cell>
          <cell r="J5983">
            <v>282</v>
          </cell>
          <cell r="K5983">
            <v>10</v>
          </cell>
          <cell r="L5983">
            <v>0</v>
          </cell>
          <cell r="M5983">
            <v>123</v>
          </cell>
          <cell r="N5983">
            <v>0</v>
          </cell>
          <cell r="O5983">
            <v>111</v>
          </cell>
          <cell r="P5983">
            <v>0</v>
          </cell>
          <cell r="Q5983">
            <v>0</v>
          </cell>
          <cell r="R5983">
            <v>0</v>
          </cell>
          <cell r="S5983">
            <v>38</v>
          </cell>
          <cell r="T5983">
            <v>0</v>
          </cell>
          <cell r="U5983">
            <v>256</v>
          </cell>
          <cell r="V5983">
            <v>6</v>
          </cell>
          <cell r="W5983">
            <v>0</v>
          </cell>
          <cell r="X5983">
            <v>101</v>
          </cell>
          <cell r="Y5983">
            <v>0</v>
          </cell>
          <cell r="Z5983">
            <v>111</v>
          </cell>
          <cell r="AA5983">
            <v>0</v>
          </cell>
          <cell r="AB5983">
            <v>0</v>
          </cell>
          <cell r="AC5983">
            <v>0</v>
          </cell>
          <cell r="AD5983">
            <v>38</v>
          </cell>
          <cell r="AE5983">
            <v>0</v>
          </cell>
          <cell r="AF5983">
            <v>75242</v>
          </cell>
          <cell r="AG5983">
            <v>66447</v>
          </cell>
          <cell r="AH5983">
            <v>99670</v>
          </cell>
          <cell r="AI5983">
            <v>122146</v>
          </cell>
          <cell r="AJ5983">
            <v>92830</v>
          </cell>
          <cell r="AK5983">
            <v>81106</v>
          </cell>
          <cell r="AL5983">
            <v>124101</v>
          </cell>
          <cell r="AM5983">
            <v>149508</v>
          </cell>
          <cell r="AN5983">
            <v>0</v>
          </cell>
          <cell r="AO5983">
            <v>0</v>
          </cell>
          <cell r="AP5983">
            <v>0</v>
          </cell>
          <cell r="AQ5983">
            <v>0</v>
          </cell>
          <cell r="AR5983">
            <v>928300</v>
          </cell>
          <cell r="AS5983">
            <v>18978804</v>
          </cell>
          <cell r="AT5983">
            <v>0</v>
          </cell>
          <cell r="AU5983">
            <v>5681304</v>
          </cell>
          <cell r="AV5983">
            <v>0</v>
          </cell>
          <cell r="AW5983">
            <v>0</v>
          </cell>
          <cell r="AX5983">
            <v>0</v>
          </cell>
          <cell r="AY5983">
            <v>0</v>
          </cell>
          <cell r="AZ5983">
            <v>111396</v>
          </cell>
          <cell r="BA5983">
            <v>3438894.4000000004</v>
          </cell>
          <cell r="BB5983">
            <v>0</v>
          </cell>
          <cell r="BC5983">
            <v>1136260.8</v>
          </cell>
          <cell r="BD5983">
            <v>25588408</v>
          </cell>
          <cell r="BE5983">
            <v>4686551</v>
          </cell>
          <cell r="BF5983">
            <v>30274959</v>
          </cell>
          <cell r="BG5983">
            <v>24219967</v>
          </cell>
        </row>
        <row r="5984">
          <cell r="F5984">
            <v>250683000783</v>
          </cell>
          <cell r="G5984" t="str">
            <v>CENTRO EDUCATIVO FRANCISCO DE PAULA SANTANDER</v>
          </cell>
          <cell r="H5984">
            <v>67.04552283945381</v>
          </cell>
          <cell r="I5984">
            <v>-0.30898529448767897</v>
          </cell>
          <cell r="J5984">
            <v>225</v>
          </cell>
          <cell r="K5984">
            <v>22</v>
          </cell>
          <cell r="L5984">
            <v>0</v>
          </cell>
          <cell r="M5984">
            <v>167</v>
          </cell>
          <cell r="N5984">
            <v>0</v>
          </cell>
          <cell r="O5984">
            <v>36</v>
          </cell>
          <cell r="P5984">
            <v>0</v>
          </cell>
          <cell r="Q5984">
            <v>0</v>
          </cell>
          <cell r="R5984">
            <v>0</v>
          </cell>
          <cell r="S5984">
            <v>0</v>
          </cell>
          <cell r="T5984">
            <v>0</v>
          </cell>
          <cell r="U5984">
            <v>0</v>
          </cell>
          <cell r="V5984">
            <v>0</v>
          </cell>
          <cell r="W5984">
            <v>0</v>
          </cell>
          <cell r="X5984">
            <v>0</v>
          </cell>
          <cell r="Y5984">
            <v>0</v>
          </cell>
          <cell r="Z5984">
            <v>0</v>
          </cell>
          <cell r="AA5984">
            <v>0</v>
          </cell>
          <cell r="AB5984">
            <v>0</v>
          </cell>
          <cell r="AC5984">
            <v>0</v>
          </cell>
          <cell r="AD5984">
            <v>0</v>
          </cell>
          <cell r="AE5984">
            <v>0</v>
          </cell>
          <cell r="AF5984">
            <v>74558</v>
          </cell>
          <cell r="AG5984">
            <v>65843</v>
          </cell>
          <cell r="AH5984">
            <v>98764</v>
          </cell>
          <cell r="AI5984">
            <v>121035</v>
          </cell>
          <cell r="AJ5984">
            <v>91986</v>
          </cell>
          <cell r="AK5984">
            <v>80368</v>
          </cell>
          <cell r="AL5984">
            <v>122972</v>
          </cell>
          <cell r="AM5984">
            <v>148148</v>
          </cell>
          <cell r="AN5984">
            <v>0</v>
          </cell>
          <cell r="AO5984">
            <v>0</v>
          </cell>
          <cell r="AP5984">
            <v>0</v>
          </cell>
          <cell r="AQ5984">
            <v>0</v>
          </cell>
          <cell r="AR5984">
            <v>2023692</v>
          </cell>
          <cell r="AS5984">
            <v>16314704</v>
          </cell>
          <cell r="AT5984">
            <v>0</v>
          </cell>
          <cell r="AU5984">
            <v>0</v>
          </cell>
          <cell r="AV5984">
            <v>0</v>
          </cell>
          <cell r="AW5984">
            <v>0</v>
          </cell>
          <cell r="AX5984">
            <v>0</v>
          </cell>
          <cell r="AY5984">
            <v>0</v>
          </cell>
          <cell r="AZ5984">
            <v>0</v>
          </cell>
          <cell r="BA5984">
            <v>0</v>
          </cell>
          <cell r="BB5984">
            <v>0</v>
          </cell>
          <cell r="BC5984">
            <v>0</v>
          </cell>
          <cell r="BD5984">
            <v>18338396</v>
          </cell>
          <cell r="BE5984">
            <v>0</v>
          </cell>
          <cell r="BF5984">
            <v>18338396</v>
          </cell>
          <cell r="BG5984">
            <v>14670717</v>
          </cell>
        </row>
        <row r="5985">
          <cell r="F5985">
            <v>250689000645</v>
          </cell>
          <cell r="G5985" t="str">
            <v>CENTRO EDUCATIVO CAMOITA</v>
          </cell>
          <cell r="H5985">
            <v>67.898161770654852</v>
          </cell>
          <cell r="I5985">
            <v>-3.4452960707257278E-2</v>
          </cell>
          <cell r="J5985">
            <v>389</v>
          </cell>
          <cell r="K5985">
            <v>43</v>
          </cell>
          <cell r="L5985">
            <v>0</v>
          </cell>
          <cell r="M5985">
            <v>252</v>
          </cell>
          <cell r="N5985">
            <v>0</v>
          </cell>
          <cell r="O5985">
            <v>94</v>
          </cell>
          <cell r="P5985">
            <v>0</v>
          </cell>
          <cell r="Q5985">
            <v>0</v>
          </cell>
          <cell r="R5985">
            <v>0</v>
          </cell>
          <cell r="S5985">
            <v>0</v>
          </cell>
          <cell r="T5985">
            <v>0</v>
          </cell>
          <cell r="U5985">
            <v>0</v>
          </cell>
          <cell r="V5985">
            <v>0</v>
          </cell>
          <cell r="W5985">
            <v>0</v>
          </cell>
          <cell r="X5985">
            <v>0</v>
          </cell>
          <cell r="Y5985">
            <v>0</v>
          </cell>
          <cell r="Z5985">
            <v>0</v>
          </cell>
          <cell r="AA5985">
            <v>0</v>
          </cell>
          <cell r="AB5985">
            <v>0</v>
          </cell>
          <cell r="AC5985">
            <v>0</v>
          </cell>
          <cell r="AD5985">
            <v>0</v>
          </cell>
          <cell r="AE5985">
            <v>0</v>
          </cell>
          <cell r="AF5985">
            <v>74763</v>
          </cell>
          <cell r="AG5985">
            <v>66024</v>
          </cell>
          <cell r="AH5985">
            <v>99036</v>
          </cell>
          <cell r="AI5985">
            <v>121368</v>
          </cell>
          <cell r="AJ5985">
            <v>92239</v>
          </cell>
          <cell r="AK5985">
            <v>80589</v>
          </cell>
          <cell r="AL5985">
            <v>123311</v>
          </cell>
          <cell r="AM5985">
            <v>148556</v>
          </cell>
          <cell r="AN5985">
            <v>0</v>
          </cell>
          <cell r="AO5985">
            <v>0</v>
          </cell>
          <cell r="AP5985">
            <v>0</v>
          </cell>
          <cell r="AQ5985">
            <v>0</v>
          </cell>
          <cell r="AR5985">
            <v>3966277</v>
          </cell>
          <cell r="AS5985">
            <v>27883794</v>
          </cell>
          <cell r="AT5985">
            <v>0</v>
          </cell>
          <cell r="AU5985">
            <v>0</v>
          </cell>
          <cell r="AV5985">
            <v>0</v>
          </cell>
          <cell r="AW5985">
            <v>0</v>
          </cell>
          <cell r="AX5985">
            <v>0</v>
          </cell>
          <cell r="AY5985">
            <v>0</v>
          </cell>
          <cell r="AZ5985">
            <v>0</v>
          </cell>
          <cell r="BA5985">
            <v>0</v>
          </cell>
          <cell r="BB5985">
            <v>0</v>
          </cell>
          <cell r="BC5985">
            <v>0</v>
          </cell>
          <cell r="BD5985">
            <v>31850071</v>
          </cell>
          <cell r="BE5985">
            <v>0</v>
          </cell>
          <cell r="BF5985">
            <v>31850071</v>
          </cell>
          <cell r="BG5985">
            <v>25480057</v>
          </cell>
        </row>
        <row r="5986">
          <cell r="F5986">
            <v>250689001447</v>
          </cell>
          <cell r="G5986" t="str">
            <v>INSTITUCION EDUCATIVA IRACA</v>
          </cell>
          <cell r="H5986">
            <v>70.470158013845435</v>
          </cell>
          <cell r="I5986">
            <v>0.79367733604446178</v>
          </cell>
          <cell r="J5986">
            <v>723</v>
          </cell>
          <cell r="K5986">
            <v>14</v>
          </cell>
          <cell r="L5986">
            <v>0</v>
          </cell>
          <cell r="M5986">
            <v>157</v>
          </cell>
          <cell r="N5986">
            <v>0</v>
          </cell>
          <cell r="O5986">
            <v>417</v>
          </cell>
          <cell r="P5986">
            <v>0</v>
          </cell>
          <cell r="Q5986">
            <v>0</v>
          </cell>
          <cell r="R5986">
            <v>0</v>
          </cell>
          <cell r="S5986">
            <v>135</v>
          </cell>
          <cell r="T5986">
            <v>0</v>
          </cell>
          <cell r="U5986">
            <v>552</v>
          </cell>
          <cell r="V5986">
            <v>0</v>
          </cell>
          <cell r="W5986">
            <v>0</v>
          </cell>
          <cell r="X5986">
            <v>0</v>
          </cell>
          <cell r="Y5986">
            <v>0</v>
          </cell>
          <cell r="Z5986">
            <v>417</v>
          </cell>
          <cell r="AA5986">
            <v>0</v>
          </cell>
          <cell r="AB5986">
            <v>0</v>
          </cell>
          <cell r="AC5986">
            <v>0</v>
          </cell>
          <cell r="AD5986">
            <v>135</v>
          </cell>
          <cell r="AE5986">
            <v>0</v>
          </cell>
          <cell r="AF5986">
            <v>75383</v>
          </cell>
          <cell r="AG5986">
            <v>66571</v>
          </cell>
          <cell r="AH5986">
            <v>99856</v>
          </cell>
          <cell r="AI5986">
            <v>122374</v>
          </cell>
          <cell r="AJ5986">
            <v>93003</v>
          </cell>
          <cell r="AK5986">
            <v>81257</v>
          </cell>
          <cell r="AL5986">
            <v>124332</v>
          </cell>
          <cell r="AM5986">
            <v>149786</v>
          </cell>
          <cell r="AN5986">
            <v>0</v>
          </cell>
          <cell r="AO5986">
            <v>0</v>
          </cell>
          <cell r="AP5986">
            <v>0</v>
          </cell>
          <cell r="AQ5986">
            <v>0</v>
          </cell>
          <cell r="AR5986">
            <v>1302042</v>
          </cell>
          <cell r="AS5986">
            <v>46641518</v>
          </cell>
          <cell r="AT5986">
            <v>0</v>
          </cell>
          <cell r="AU5986">
            <v>20221110</v>
          </cell>
          <cell r="AV5986">
            <v>0</v>
          </cell>
          <cell r="AW5986">
            <v>0</v>
          </cell>
          <cell r="AX5986">
            <v>0</v>
          </cell>
          <cell r="AY5986">
            <v>0</v>
          </cell>
          <cell r="AZ5986">
            <v>0</v>
          </cell>
          <cell r="BA5986">
            <v>6776833.8000000007</v>
          </cell>
          <cell r="BB5986">
            <v>0</v>
          </cell>
          <cell r="BC5986">
            <v>4044222</v>
          </cell>
          <cell r="BD5986">
            <v>68164670</v>
          </cell>
          <cell r="BE5986">
            <v>10821056</v>
          </cell>
          <cell r="BF5986">
            <v>78985726</v>
          </cell>
          <cell r="BG5986">
            <v>63188581</v>
          </cell>
        </row>
        <row r="5987">
          <cell r="F5987">
            <v>250711000794</v>
          </cell>
          <cell r="G5987" t="str">
            <v>INSTITUCION EDUCATIVA RAMÓN ARROYAVE</v>
          </cell>
          <cell r="H5987">
            <v>69.010268361721046</v>
          </cell>
          <cell r="I5987">
            <v>0.32362266390435568</v>
          </cell>
          <cell r="J5987">
            <v>445</v>
          </cell>
          <cell r="K5987">
            <v>34</v>
          </cell>
          <cell r="L5987">
            <v>0</v>
          </cell>
          <cell r="M5987">
            <v>170</v>
          </cell>
          <cell r="N5987">
            <v>0</v>
          </cell>
          <cell r="O5987">
            <v>186</v>
          </cell>
          <cell r="P5987">
            <v>0</v>
          </cell>
          <cell r="Q5987">
            <v>0</v>
          </cell>
          <cell r="R5987">
            <v>0</v>
          </cell>
          <cell r="S5987">
            <v>55</v>
          </cell>
          <cell r="T5987">
            <v>0</v>
          </cell>
          <cell r="U5987">
            <v>0</v>
          </cell>
          <cell r="V5987">
            <v>0</v>
          </cell>
          <cell r="W5987">
            <v>0</v>
          </cell>
          <cell r="X5987">
            <v>0</v>
          </cell>
          <cell r="Y5987">
            <v>0</v>
          </cell>
          <cell r="Z5987">
            <v>0</v>
          </cell>
          <cell r="AA5987">
            <v>0</v>
          </cell>
          <cell r="AB5987">
            <v>0</v>
          </cell>
          <cell r="AC5987">
            <v>0</v>
          </cell>
          <cell r="AD5987">
            <v>0</v>
          </cell>
          <cell r="AE5987">
            <v>0</v>
          </cell>
          <cell r="AF5987">
            <v>75031</v>
          </cell>
          <cell r="AG5987">
            <v>66261</v>
          </cell>
          <cell r="AH5987">
            <v>99391</v>
          </cell>
          <cell r="AI5987">
            <v>121803</v>
          </cell>
          <cell r="AJ5987">
            <v>92570</v>
          </cell>
          <cell r="AK5987">
            <v>80878</v>
          </cell>
          <cell r="AL5987">
            <v>123752</v>
          </cell>
          <cell r="AM5987">
            <v>149088</v>
          </cell>
          <cell r="AN5987">
            <v>0</v>
          </cell>
          <cell r="AO5987">
            <v>0</v>
          </cell>
          <cell r="AP5987">
            <v>0</v>
          </cell>
          <cell r="AQ5987">
            <v>0</v>
          </cell>
          <cell r="AR5987">
            <v>3147380</v>
          </cell>
          <cell r="AS5987">
            <v>28792568</v>
          </cell>
          <cell r="AT5987">
            <v>0</v>
          </cell>
          <cell r="AU5987">
            <v>8199840</v>
          </cell>
          <cell r="AV5987">
            <v>0</v>
          </cell>
          <cell r="AW5987">
            <v>0</v>
          </cell>
          <cell r="AX5987">
            <v>0</v>
          </cell>
          <cell r="AY5987">
            <v>0</v>
          </cell>
          <cell r="AZ5987">
            <v>0</v>
          </cell>
          <cell r="BA5987">
            <v>0</v>
          </cell>
          <cell r="BB5987">
            <v>0</v>
          </cell>
          <cell r="BC5987">
            <v>0</v>
          </cell>
          <cell r="BD5987">
            <v>40139788</v>
          </cell>
          <cell r="BE5987">
            <v>0</v>
          </cell>
          <cell r="BF5987">
            <v>40139788</v>
          </cell>
          <cell r="BG5987">
            <v>32111830</v>
          </cell>
        </row>
        <row r="5988">
          <cell r="F5988">
            <v>250711000930</v>
          </cell>
          <cell r="G5988" t="str">
            <v>INSTITUCION EDUCATIVA PEDRO NEL JIMENEZ OBANDO</v>
          </cell>
          <cell r="H5988">
            <v>70.229372008233639</v>
          </cell>
          <cell r="I5988">
            <v>0.7161491565967355</v>
          </cell>
          <cell r="J5988">
            <v>352</v>
          </cell>
          <cell r="K5988">
            <v>20</v>
          </cell>
          <cell r="L5988">
            <v>0</v>
          </cell>
          <cell r="M5988">
            <v>153</v>
          </cell>
          <cell r="N5988">
            <v>0</v>
          </cell>
          <cell r="O5988">
            <v>152</v>
          </cell>
          <cell r="P5988">
            <v>0</v>
          </cell>
          <cell r="Q5988">
            <v>5</v>
          </cell>
          <cell r="R5988">
            <v>0</v>
          </cell>
          <cell r="S5988">
            <v>22</v>
          </cell>
          <cell r="T5988">
            <v>0</v>
          </cell>
          <cell r="U5988">
            <v>0</v>
          </cell>
          <cell r="V5988">
            <v>0</v>
          </cell>
          <cell r="W5988">
            <v>0</v>
          </cell>
          <cell r="X5988">
            <v>0</v>
          </cell>
          <cell r="Y5988">
            <v>0</v>
          </cell>
          <cell r="Z5988">
            <v>0</v>
          </cell>
          <cell r="AA5988">
            <v>0</v>
          </cell>
          <cell r="AB5988">
            <v>0</v>
          </cell>
          <cell r="AC5988">
            <v>0</v>
          </cell>
          <cell r="AD5988">
            <v>0</v>
          </cell>
          <cell r="AE5988">
            <v>0</v>
          </cell>
          <cell r="AF5988">
            <v>75325</v>
          </cell>
          <cell r="AG5988">
            <v>66520</v>
          </cell>
          <cell r="AH5988">
            <v>99779</v>
          </cell>
          <cell r="AI5988">
            <v>122279</v>
          </cell>
          <cell r="AJ5988">
            <v>92932</v>
          </cell>
          <cell r="AK5988">
            <v>81194</v>
          </cell>
          <cell r="AL5988">
            <v>124236</v>
          </cell>
          <cell r="AM5988">
            <v>149671</v>
          </cell>
          <cell r="AN5988">
            <v>0</v>
          </cell>
          <cell r="AO5988">
            <v>0</v>
          </cell>
          <cell r="AP5988">
            <v>0</v>
          </cell>
          <cell r="AQ5988">
            <v>0</v>
          </cell>
          <cell r="AR5988">
            <v>1858640</v>
          </cell>
          <cell r="AS5988">
            <v>24764170</v>
          </cell>
          <cell r="AT5988">
            <v>621180</v>
          </cell>
          <cell r="AU5988">
            <v>3292762</v>
          </cell>
          <cell r="AV5988">
            <v>0</v>
          </cell>
          <cell r="AW5988">
            <v>0</v>
          </cell>
          <cell r="AX5988">
            <v>0</v>
          </cell>
          <cell r="AY5988">
            <v>0</v>
          </cell>
          <cell r="AZ5988">
            <v>0</v>
          </cell>
          <cell r="BA5988">
            <v>0</v>
          </cell>
          <cell r="BB5988">
            <v>0</v>
          </cell>
          <cell r="BC5988">
            <v>0</v>
          </cell>
          <cell r="BD5988">
            <v>30536752</v>
          </cell>
          <cell r="BE5988">
            <v>0</v>
          </cell>
          <cell r="BF5988">
            <v>30536752</v>
          </cell>
          <cell r="BG5988">
            <v>24429402</v>
          </cell>
        </row>
        <row r="5989">
          <cell r="F5989">
            <v>250711001006</v>
          </cell>
          <cell r="G5989" t="str">
            <v>CENTRO EDUCATIVO PUERTO LUCAS MARGEN DERECHA</v>
          </cell>
          <cell r="H5989">
            <v>70.029505818751332</v>
          </cell>
          <cell r="I5989">
            <v>0.65179632278337996</v>
          </cell>
          <cell r="J5989">
            <v>174</v>
          </cell>
          <cell r="K5989">
            <v>29</v>
          </cell>
          <cell r="L5989">
            <v>0</v>
          </cell>
          <cell r="M5989">
            <v>145</v>
          </cell>
          <cell r="N5989">
            <v>0</v>
          </cell>
          <cell r="O5989">
            <v>0</v>
          </cell>
          <cell r="P5989">
            <v>0</v>
          </cell>
          <cell r="Q5989">
            <v>0</v>
          </cell>
          <cell r="R5989">
            <v>0</v>
          </cell>
          <cell r="S5989">
            <v>0</v>
          </cell>
          <cell r="T5989">
            <v>0</v>
          </cell>
          <cell r="U5989">
            <v>0</v>
          </cell>
          <cell r="V5989">
            <v>0</v>
          </cell>
          <cell r="W5989">
            <v>0</v>
          </cell>
          <cell r="X5989">
            <v>0</v>
          </cell>
          <cell r="Y5989">
            <v>0</v>
          </cell>
          <cell r="Z5989">
            <v>0</v>
          </cell>
          <cell r="AA5989">
            <v>0</v>
          </cell>
          <cell r="AB5989">
            <v>0</v>
          </cell>
          <cell r="AC5989">
            <v>0</v>
          </cell>
          <cell r="AD5989">
            <v>0</v>
          </cell>
          <cell r="AE5989">
            <v>0</v>
          </cell>
          <cell r="AF5989">
            <v>75276</v>
          </cell>
          <cell r="AG5989">
            <v>66477</v>
          </cell>
          <cell r="AH5989">
            <v>99716</v>
          </cell>
          <cell r="AI5989">
            <v>122201</v>
          </cell>
          <cell r="AJ5989">
            <v>92872</v>
          </cell>
          <cell r="AK5989">
            <v>81142</v>
          </cell>
          <cell r="AL5989">
            <v>124157</v>
          </cell>
          <cell r="AM5989">
            <v>149576</v>
          </cell>
          <cell r="AN5989">
            <v>0</v>
          </cell>
          <cell r="AO5989">
            <v>0</v>
          </cell>
          <cell r="AP5989">
            <v>0</v>
          </cell>
          <cell r="AQ5989">
            <v>0</v>
          </cell>
          <cell r="AR5989">
            <v>2693288</v>
          </cell>
          <cell r="AS5989">
            <v>11765590</v>
          </cell>
          <cell r="AT5989">
            <v>0</v>
          </cell>
          <cell r="AU5989">
            <v>0</v>
          </cell>
          <cell r="AV5989">
            <v>0</v>
          </cell>
          <cell r="AW5989">
            <v>0</v>
          </cell>
          <cell r="AX5989">
            <v>0</v>
          </cell>
          <cell r="AY5989">
            <v>0</v>
          </cell>
          <cell r="AZ5989">
            <v>0</v>
          </cell>
          <cell r="BA5989">
            <v>0</v>
          </cell>
          <cell r="BB5989">
            <v>0</v>
          </cell>
          <cell r="BC5989">
            <v>0</v>
          </cell>
          <cell r="BD5989">
            <v>14458878</v>
          </cell>
          <cell r="BE5989">
            <v>0</v>
          </cell>
          <cell r="BF5989">
            <v>14458878</v>
          </cell>
          <cell r="BG5989">
            <v>11567102</v>
          </cell>
        </row>
        <row r="5990">
          <cell r="F5990">
            <v>250711001235</v>
          </cell>
          <cell r="G5990" t="str">
            <v>INSTITUCION EDUCATIVA GABRIELA MISTRAL</v>
          </cell>
          <cell r="H5990">
            <v>70.448730712083773</v>
          </cell>
          <cell r="I5990">
            <v>0.78677818220104034</v>
          </cell>
          <cell r="J5990">
            <v>556</v>
          </cell>
          <cell r="K5990">
            <v>48</v>
          </cell>
          <cell r="L5990">
            <v>0</v>
          </cell>
          <cell r="M5990">
            <v>255</v>
          </cell>
          <cell r="N5990">
            <v>0</v>
          </cell>
          <cell r="O5990">
            <v>204</v>
          </cell>
          <cell r="P5990">
            <v>0</v>
          </cell>
          <cell r="Q5990">
            <v>2</v>
          </cell>
          <cell r="R5990">
            <v>0</v>
          </cell>
          <cell r="S5990">
            <v>47</v>
          </cell>
          <cell r="T5990">
            <v>0</v>
          </cell>
          <cell r="U5990">
            <v>0</v>
          </cell>
          <cell r="V5990">
            <v>0</v>
          </cell>
          <cell r="W5990">
            <v>0</v>
          </cell>
          <cell r="X5990">
            <v>0</v>
          </cell>
          <cell r="Y5990">
            <v>0</v>
          </cell>
          <cell r="Z5990">
            <v>0</v>
          </cell>
          <cell r="AA5990">
            <v>0</v>
          </cell>
          <cell r="AB5990">
            <v>0</v>
          </cell>
          <cell r="AC5990">
            <v>0</v>
          </cell>
          <cell r="AD5990">
            <v>0</v>
          </cell>
          <cell r="AE5990">
            <v>0</v>
          </cell>
          <cell r="AF5990">
            <v>75377</v>
          </cell>
          <cell r="AG5990">
            <v>66567</v>
          </cell>
          <cell r="AH5990">
            <v>99849</v>
          </cell>
          <cell r="AI5990">
            <v>122365</v>
          </cell>
          <cell r="AJ5990">
            <v>92997</v>
          </cell>
          <cell r="AK5990">
            <v>81251</v>
          </cell>
          <cell r="AL5990">
            <v>124324</v>
          </cell>
          <cell r="AM5990">
            <v>149776</v>
          </cell>
          <cell r="AN5990">
            <v>0</v>
          </cell>
          <cell r="AO5990">
            <v>0</v>
          </cell>
          <cell r="AP5990">
            <v>0</v>
          </cell>
          <cell r="AQ5990">
            <v>0</v>
          </cell>
          <cell r="AR5990">
            <v>4463856</v>
          </cell>
          <cell r="AS5990">
            <v>37294209</v>
          </cell>
          <cell r="AT5990">
            <v>248648</v>
          </cell>
          <cell r="AU5990">
            <v>7039472</v>
          </cell>
          <cell r="AV5990">
            <v>0</v>
          </cell>
          <cell r="AW5990">
            <v>0</v>
          </cell>
          <cell r="AX5990">
            <v>0</v>
          </cell>
          <cell r="AY5990">
            <v>0</v>
          </cell>
          <cell r="AZ5990">
            <v>0</v>
          </cell>
          <cell r="BA5990">
            <v>0</v>
          </cell>
          <cell r="BB5990">
            <v>0</v>
          </cell>
          <cell r="BC5990">
            <v>0</v>
          </cell>
          <cell r="BD5990">
            <v>49046185</v>
          </cell>
          <cell r="BE5990">
            <v>0</v>
          </cell>
          <cell r="BF5990">
            <v>49046185</v>
          </cell>
          <cell r="BG5990">
            <v>39236948</v>
          </cell>
        </row>
        <row r="5991">
          <cell r="F5991">
            <v>250711001502</v>
          </cell>
          <cell r="G5991" t="str">
            <v>INSTITUCION EDUCATIVA SANTO DOMINGO</v>
          </cell>
          <cell r="H5991">
            <v>71.758763311851325</v>
          </cell>
          <cell r="I5991">
            <v>1.2085819420129635</v>
          </cell>
          <cell r="J5991">
            <v>356</v>
          </cell>
          <cell r="K5991">
            <v>26</v>
          </cell>
          <cell r="L5991">
            <v>0</v>
          </cell>
          <cell r="M5991">
            <v>189</v>
          </cell>
          <cell r="N5991">
            <v>0</v>
          </cell>
          <cell r="O5991">
            <v>113</v>
          </cell>
          <cell r="P5991">
            <v>0</v>
          </cell>
          <cell r="Q5991">
            <v>28</v>
          </cell>
          <cell r="R5991">
            <v>0</v>
          </cell>
          <cell r="S5991">
            <v>0</v>
          </cell>
          <cell r="T5991">
            <v>0</v>
          </cell>
          <cell r="U5991">
            <v>0</v>
          </cell>
          <cell r="V5991">
            <v>0</v>
          </cell>
          <cell r="W5991">
            <v>0</v>
          </cell>
          <cell r="X5991">
            <v>0</v>
          </cell>
          <cell r="Y5991">
            <v>0</v>
          </cell>
          <cell r="Z5991">
            <v>0</v>
          </cell>
          <cell r="AA5991">
            <v>0</v>
          </cell>
          <cell r="AB5991">
            <v>0</v>
          </cell>
          <cell r="AC5991">
            <v>0</v>
          </cell>
          <cell r="AD5991">
            <v>0</v>
          </cell>
          <cell r="AE5991">
            <v>0</v>
          </cell>
          <cell r="AF5991">
            <v>75693</v>
          </cell>
          <cell r="AG5991">
            <v>66845</v>
          </cell>
          <cell r="AH5991">
            <v>100267</v>
          </cell>
          <cell r="AI5991">
            <v>122877</v>
          </cell>
          <cell r="AJ5991">
            <v>93386</v>
          </cell>
          <cell r="AK5991">
            <v>81591</v>
          </cell>
          <cell r="AL5991">
            <v>124844</v>
          </cell>
          <cell r="AM5991">
            <v>150403</v>
          </cell>
          <cell r="AN5991">
            <v>0</v>
          </cell>
          <cell r="AO5991">
            <v>0</v>
          </cell>
          <cell r="AP5991">
            <v>0</v>
          </cell>
          <cell r="AQ5991">
            <v>0</v>
          </cell>
          <cell r="AR5991">
            <v>2428036</v>
          </cell>
          <cell r="AS5991">
            <v>24640482</v>
          </cell>
          <cell r="AT5991">
            <v>3495632</v>
          </cell>
          <cell r="AU5991">
            <v>0</v>
          </cell>
          <cell r="AV5991">
            <v>0</v>
          </cell>
          <cell r="AW5991">
            <v>0</v>
          </cell>
          <cell r="AX5991">
            <v>0</v>
          </cell>
          <cell r="AY5991">
            <v>0</v>
          </cell>
          <cell r="AZ5991">
            <v>0</v>
          </cell>
          <cell r="BA5991">
            <v>0</v>
          </cell>
          <cell r="BB5991">
            <v>0</v>
          </cell>
          <cell r="BC5991">
            <v>0</v>
          </cell>
          <cell r="BD5991">
            <v>30564150</v>
          </cell>
          <cell r="BE5991">
            <v>0</v>
          </cell>
          <cell r="BF5991">
            <v>30564150</v>
          </cell>
          <cell r="BG5991">
            <v>24451320</v>
          </cell>
        </row>
        <row r="5992">
          <cell r="F5992">
            <v>252001000097</v>
          </cell>
          <cell r="G5992" t="str">
            <v>I.E.M SAN FRANCISCO DE ASIS</v>
          </cell>
          <cell r="H5992">
            <v>71.292256176886696</v>
          </cell>
          <cell r="I5992">
            <v>1.0583761658039714</v>
          </cell>
          <cell r="J5992">
            <v>199</v>
          </cell>
          <cell r="K5992">
            <v>11</v>
          </cell>
          <cell r="L5992">
            <v>0</v>
          </cell>
          <cell r="M5992">
            <v>81</v>
          </cell>
          <cell r="N5992">
            <v>0</v>
          </cell>
          <cell r="O5992">
            <v>73</v>
          </cell>
          <cell r="P5992">
            <v>0</v>
          </cell>
          <cell r="Q5992">
            <v>34</v>
          </cell>
          <cell r="R5992">
            <v>0</v>
          </cell>
          <cell r="S5992">
            <v>0</v>
          </cell>
          <cell r="T5992">
            <v>0</v>
          </cell>
          <cell r="U5992">
            <v>10</v>
          </cell>
          <cell r="V5992">
            <v>10</v>
          </cell>
          <cell r="W5992">
            <v>0</v>
          </cell>
          <cell r="X5992">
            <v>0</v>
          </cell>
          <cell r="Y5992">
            <v>0</v>
          </cell>
          <cell r="Z5992">
            <v>0</v>
          </cell>
          <cell r="AA5992">
            <v>0</v>
          </cell>
          <cell r="AB5992">
            <v>0</v>
          </cell>
          <cell r="AC5992">
            <v>0</v>
          </cell>
          <cell r="AD5992">
            <v>0</v>
          </cell>
          <cell r="AE5992">
            <v>0</v>
          </cell>
          <cell r="AF5992">
            <v>75581</v>
          </cell>
          <cell r="AG5992">
            <v>66746</v>
          </cell>
          <cell r="AH5992">
            <v>100119</v>
          </cell>
          <cell r="AI5992">
            <v>122695</v>
          </cell>
          <cell r="AJ5992">
            <v>93248</v>
          </cell>
          <cell r="AK5992">
            <v>81470</v>
          </cell>
          <cell r="AL5992">
            <v>124659</v>
          </cell>
          <cell r="AM5992">
            <v>150180</v>
          </cell>
          <cell r="AN5992">
            <v>0</v>
          </cell>
          <cell r="AO5992">
            <v>0</v>
          </cell>
          <cell r="AP5992">
            <v>0</v>
          </cell>
          <cell r="AQ5992">
            <v>0</v>
          </cell>
          <cell r="AR5992">
            <v>1025728</v>
          </cell>
          <cell r="AS5992">
            <v>12546380</v>
          </cell>
          <cell r="AT5992">
            <v>4238406</v>
          </cell>
          <cell r="AU5992">
            <v>0</v>
          </cell>
          <cell r="AV5992">
            <v>0</v>
          </cell>
          <cell r="AW5992">
            <v>0</v>
          </cell>
          <cell r="AX5992">
            <v>0</v>
          </cell>
          <cell r="AY5992">
            <v>0</v>
          </cell>
          <cell r="AZ5992">
            <v>186496.00000000003</v>
          </cell>
          <cell r="BA5992">
            <v>0</v>
          </cell>
          <cell r="BB5992">
            <v>0</v>
          </cell>
          <cell r="BC5992">
            <v>0</v>
          </cell>
          <cell r="BD5992">
            <v>17810514</v>
          </cell>
          <cell r="BE5992">
            <v>186496</v>
          </cell>
          <cell r="BF5992">
            <v>17997010</v>
          </cell>
          <cell r="BG5992">
            <v>14397608</v>
          </cell>
        </row>
        <row r="5993">
          <cell r="F5993">
            <v>252001000127</v>
          </cell>
          <cell r="G5993" t="str">
            <v>I.E.M. MORASURCO</v>
          </cell>
          <cell r="H5993">
            <v>71.579982186038549</v>
          </cell>
          <cell r="I5993">
            <v>1.1510180683623246</v>
          </cell>
          <cell r="J5993">
            <v>190</v>
          </cell>
          <cell r="K5993">
            <v>11</v>
          </cell>
          <cell r="L5993">
            <v>0</v>
          </cell>
          <cell r="M5993">
            <v>64</v>
          </cell>
          <cell r="N5993">
            <v>0</v>
          </cell>
          <cell r="O5993">
            <v>83</v>
          </cell>
          <cell r="P5993">
            <v>0</v>
          </cell>
          <cell r="Q5993">
            <v>32</v>
          </cell>
          <cell r="R5993">
            <v>0</v>
          </cell>
          <cell r="S5993">
            <v>0</v>
          </cell>
          <cell r="T5993">
            <v>0</v>
          </cell>
          <cell r="U5993">
            <v>0</v>
          </cell>
          <cell r="V5993">
            <v>0</v>
          </cell>
          <cell r="W5993">
            <v>0</v>
          </cell>
          <cell r="X5993">
            <v>0</v>
          </cell>
          <cell r="Y5993">
            <v>0</v>
          </cell>
          <cell r="Z5993">
            <v>0</v>
          </cell>
          <cell r="AA5993">
            <v>0</v>
          </cell>
          <cell r="AB5993">
            <v>0</v>
          </cell>
          <cell r="AC5993">
            <v>0</v>
          </cell>
          <cell r="AD5993">
            <v>0</v>
          </cell>
          <cell r="AE5993">
            <v>0</v>
          </cell>
          <cell r="AF5993">
            <v>75650</v>
          </cell>
          <cell r="AG5993">
            <v>66807</v>
          </cell>
          <cell r="AH5993">
            <v>100210</v>
          </cell>
          <cell r="AI5993">
            <v>122807</v>
          </cell>
          <cell r="AJ5993">
            <v>93333</v>
          </cell>
          <cell r="AK5993">
            <v>81545</v>
          </cell>
          <cell r="AL5993">
            <v>124773</v>
          </cell>
          <cell r="AM5993">
            <v>150317</v>
          </cell>
          <cell r="AN5993">
            <v>0</v>
          </cell>
          <cell r="AO5993">
            <v>0</v>
          </cell>
          <cell r="AP5993">
            <v>0</v>
          </cell>
          <cell r="AQ5993">
            <v>0</v>
          </cell>
          <cell r="AR5993">
            <v>1026663</v>
          </cell>
          <cell r="AS5993">
            <v>11987115</v>
          </cell>
          <cell r="AT5993">
            <v>3992736</v>
          </cell>
          <cell r="AU5993">
            <v>0</v>
          </cell>
          <cell r="AV5993">
            <v>0</v>
          </cell>
          <cell r="AW5993">
            <v>0</v>
          </cell>
          <cell r="AX5993">
            <v>0</v>
          </cell>
          <cell r="AY5993">
            <v>0</v>
          </cell>
          <cell r="AZ5993">
            <v>0</v>
          </cell>
          <cell r="BA5993">
            <v>0</v>
          </cell>
          <cell r="BB5993">
            <v>0</v>
          </cell>
          <cell r="BC5993">
            <v>0</v>
          </cell>
          <cell r="BD5993">
            <v>17006514</v>
          </cell>
          <cell r="BE5993">
            <v>0</v>
          </cell>
          <cell r="BF5993">
            <v>17006514</v>
          </cell>
          <cell r="BG5993">
            <v>13605211</v>
          </cell>
        </row>
        <row r="5994">
          <cell r="F5994">
            <v>252001000186</v>
          </cell>
          <cell r="G5994" t="str">
            <v>I.E.M. GUALMATAN</v>
          </cell>
          <cell r="H5994">
            <v>73.315287738757064</v>
          </cell>
          <cell r="I5994">
            <v>1.7097510393502626</v>
          </cell>
          <cell r="J5994">
            <v>319</v>
          </cell>
          <cell r="K5994">
            <v>40</v>
          </cell>
          <cell r="L5994">
            <v>0</v>
          </cell>
          <cell r="M5994">
            <v>176</v>
          </cell>
          <cell r="N5994">
            <v>0</v>
          </cell>
          <cell r="O5994">
            <v>86</v>
          </cell>
          <cell r="P5994">
            <v>0</v>
          </cell>
          <cell r="Q5994">
            <v>17</v>
          </cell>
          <cell r="R5994">
            <v>0</v>
          </cell>
          <cell r="S5994">
            <v>0</v>
          </cell>
          <cell r="T5994">
            <v>0</v>
          </cell>
          <cell r="U5994">
            <v>131</v>
          </cell>
          <cell r="V5994">
            <v>27</v>
          </cell>
          <cell r="W5994">
            <v>0</v>
          </cell>
          <cell r="X5994">
            <v>104</v>
          </cell>
          <cell r="Y5994">
            <v>0</v>
          </cell>
          <cell r="Z5994">
            <v>0</v>
          </cell>
          <cell r="AA5994">
            <v>0</v>
          </cell>
          <cell r="AB5994">
            <v>0</v>
          </cell>
          <cell r="AC5994">
            <v>0</v>
          </cell>
          <cell r="AD5994">
            <v>0</v>
          </cell>
          <cell r="AE5994">
            <v>0</v>
          </cell>
          <cell r="AF5994">
            <v>76068</v>
          </cell>
          <cell r="AG5994">
            <v>67176</v>
          </cell>
          <cell r="AH5994">
            <v>100764</v>
          </cell>
          <cell r="AI5994">
            <v>123486</v>
          </cell>
          <cell r="AJ5994">
            <v>93849</v>
          </cell>
          <cell r="AK5994">
            <v>81995</v>
          </cell>
          <cell r="AL5994">
            <v>125462</v>
          </cell>
          <cell r="AM5994">
            <v>151148</v>
          </cell>
          <cell r="AN5994">
            <v>0</v>
          </cell>
          <cell r="AO5994">
            <v>0</v>
          </cell>
          <cell r="AP5994">
            <v>0</v>
          </cell>
          <cell r="AQ5994">
            <v>0</v>
          </cell>
          <cell r="AR5994">
            <v>3753960</v>
          </cell>
          <cell r="AS5994">
            <v>21482690</v>
          </cell>
          <cell r="AT5994">
            <v>2132854</v>
          </cell>
          <cell r="AU5994">
            <v>0</v>
          </cell>
          <cell r="AV5994">
            <v>0</v>
          </cell>
          <cell r="AW5994">
            <v>0</v>
          </cell>
          <cell r="AX5994">
            <v>0</v>
          </cell>
          <cell r="AY5994">
            <v>0</v>
          </cell>
          <cell r="AZ5994">
            <v>506784.6</v>
          </cell>
          <cell r="BA5994">
            <v>1705496</v>
          </cell>
          <cell r="BB5994">
            <v>0</v>
          </cell>
          <cell r="BC5994">
            <v>0</v>
          </cell>
          <cell r="BD5994">
            <v>27369504</v>
          </cell>
          <cell r="BE5994">
            <v>2212281</v>
          </cell>
          <cell r="BF5994">
            <v>29581785</v>
          </cell>
          <cell r="BG5994">
            <v>23665428</v>
          </cell>
        </row>
        <row r="5995">
          <cell r="F5995">
            <v>252001000232</v>
          </cell>
          <cell r="G5995" t="str">
            <v>I.E.M. LA CALDERA</v>
          </cell>
          <cell r="H5995">
            <v>70.641886748636082</v>
          </cell>
          <cell r="I5995">
            <v>0.84897048372284212</v>
          </cell>
          <cell r="J5995">
            <v>214</v>
          </cell>
          <cell r="K5995">
            <v>14</v>
          </cell>
          <cell r="L5995">
            <v>0</v>
          </cell>
          <cell r="M5995">
            <v>91</v>
          </cell>
          <cell r="N5995">
            <v>0</v>
          </cell>
          <cell r="O5995">
            <v>74</v>
          </cell>
          <cell r="P5995">
            <v>0</v>
          </cell>
          <cell r="Q5995">
            <v>35</v>
          </cell>
          <cell r="R5995">
            <v>0</v>
          </cell>
          <cell r="S5995">
            <v>0</v>
          </cell>
          <cell r="T5995">
            <v>0</v>
          </cell>
          <cell r="U5995">
            <v>86</v>
          </cell>
          <cell r="V5995">
            <v>12</v>
          </cell>
          <cell r="W5995">
            <v>0</v>
          </cell>
          <cell r="X5995">
            <v>74</v>
          </cell>
          <cell r="Y5995">
            <v>0</v>
          </cell>
          <cell r="Z5995">
            <v>0</v>
          </cell>
          <cell r="AA5995">
            <v>0</v>
          </cell>
          <cell r="AB5995">
            <v>0</v>
          </cell>
          <cell r="AC5995">
            <v>0</v>
          </cell>
          <cell r="AD5995">
            <v>0</v>
          </cell>
          <cell r="AE5995">
            <v>0</v>
          </cell>
          <cell r="AF5995">
            <v>75424</v>
          </cell>
          <cell r="AG5995">
            <v>66608</v>
          </cell>
          <cell r="AH5995">
            <v>99911</v>
          </cell>
          <cell r="AI5995">
            <v>122441</v>
          </cell>
          <cell r="AJ5995">
            <v>93054</v>
          </cell>
          <cell r="AK5995">
            <v>81301</v>
          </cell>
          <cell r="AL5995">
            <v>124400</v>
          </cell>
          <cell r="AM5995">
            <v>149869</v>
          </cell>
          <cell r="AN5995">
            <v>0</v>
          </cell>
          <cell r="AO5995">
            <v>0</v>
          </cell>
          <cell r="AP5995">
            <v>0</v>
          </cell>
          <cell r="AQ5995">
            <v>0</v>
          </cell>
          <cell r="AR5995">
            <v>1302756</v>
          </cell>
          <cell r="AS5995">
            <v>13414665</v>
          </cell>
          <cell r="AT5995">
            <v>4354000</v>
          </cell>
          <cell r="AU5995">
            <v>0</v>
          </cell>
          <cell r="AV5995">
            <v>0</v>
          </cell>
          <cell r="AW5995">
            <v>0</v>
          </cell>
          <cell r="AX5995">
            <v>0</v>
          </cell>
          <cell r="AY5995">
            <v>0</v>
          </cell>
          <cell r="AZ5995">
            <v>223329.59999999998</v>
          </cell>
          <cell r="BA5995">
            <v>1203254.8</v>
          </cell>
          <cell r="BB5995">
            <v>0</v>
          </cell>
          <cell r="BC5995">
            <v>0</v>
          </cell>
          <cell r="BD5995">
            <v>19071421</v>
          </cell>
          <cell r="BE5995">
            <v>1426584</v>
          </cell>
          <cell r="BF5995">
            <v>20498005</v>
          </cell>
          <cell r="BG5995">
            <v>16398404</v>
          </cell>
        </row>
        <row r="5996">
          <cell r="F5996">
            <v>252001000275</v>
          </cell>
          <cell r="G5996" t="str">
            <v>I.E.M. NUESTRA SEÑORA DE LA VISITACION</v>
          </cell>
          <cell r="H5996">
            <v>70.142888235956633</v>
          </cell>
          <cell r="I5996">
            <v>0.68830314702748352</v>
          </cell>
          <cell r="J5996">
            <v>221</v>
          </cell>
          <cell r="K5996">
            <v>12</v>
          </cell>
          <cell r="L5996">
            <v>0</v>
          </cell>
          <cell r="M5996">
            <v>77</v>
          </cell>
          <cell r="N5996">
            <v>0</v>
          </cell>
          <cell r="O5996">
            <v>97</v>
          </cell>
          <cell r="P5996">
            <v>0</v>
          </cell>
          <cell r="Q5996">
            <v>35</v>
          </cell>
          <cell r="R5996">
            <v>0</v>
          </cell>
          <cell r="S5996">
            <v>0</v>
          </cell>
          <cell r="T5996">
            <v>0</v>
          </cell>
          <cell r="U5996">
            <v>221</v>
          </cell>
          <cell r="V5996">
            <v>12</v>
          </cell>
          <cell r="W5996">
            <v>0</v>
          </cell>
          <cell r="X5996">
            <v>77</v>
          </cell>
          <cell r="Y5996">
            <v>0</v>
          </cell>
          <cell r="Z5996">
            <v>97</v>
          </cell>
          <cell r="AA5996">
            <v>0</v>
          </cell>
          <cell r="AB5996">
            <v>35</v>
          </cell>
          <cell r="AC5996">
            <v>0</v>
          </cell>
          <cell r="AD5996">
            <v>0</v>
          </cell>
          <cell r="AE5996">
            <v>0</v>
          </cell>
          <cell r="AF5996">
            <v>75304</v>
          </cell>
          <cell r="AG5996">
            <v>66502</v>
          </cell>
          <cell r="AH5996">
            <v>99752</v>
          </cell>
          <cell r="AI5996">
            <v>122246</v>
          </cell>
          <cell r="AJ5996">
            <v>92906</v>
          </cell>
          <cell r="AK5996">
            <v>81172</v>
          </cell>
          <cell r="AL5996">
            <v>124202</v>
          </cell>
          <cell r="AM5996">
            <v>149630</v>
          </cell>
          <cell r="AN5996">
            <v>0</v>
          </cell>
          <cell r="AO5996">
            <v>0</v>
          </cell>
          <cell r="AP5996">
            <v>0</v>
          </cell>
          <cell r="AQ5996">
            <v>0</v>
          </cell>
          <cell r="AR5996">
            <v>1114872</v>
          </cell>
          <cell r="AS5996">
            <v>14123928</v>
          </cell>
          <cell r="AT5996">
            <v>4347070</v>
          </cell>
          <cell r="AU5996">
            <v>0</v>
          </cell>
          <cell r="AV5996">
            <v>0</v>
          </cell>
          <cell r="AW5996">
            <v>0</v>
          </cell>
          <cell r="AX5996">
            <v>0</v>
          </cell>
          <cell r="AY5996">
            <v>0</v>
          </cell>
          <cell r="AZ5996">
            <v>222974.40000000002</v>
          </cell>
          <cell r="BA5996">
            <v>2824785.6</v>
          </cell>
          <cell r="BB5996">
            <v>869414</v>
          </cell>
          <cell r="BC5996">
            <v>0</v>
          </cell>
          <cell r="BD5996">
            <v>19585870</v>
          </cell>
          <cell r="BE5996">
            <v>3917174</v>
          </cell>
          <cell r="BF5996">
            <v>23503044</v>
          </cell>
          <cell r="BG5996">
            <v>18802435</v>
          </cell>
        </row>
        <row r="5997">
          <cell r="F5997">
            <v>252001000283</v>
          </cell>
          <cell r="G5997" t="str">
            <v>I.E.M. CRISTO REY</v>
          </cell>
          <cell r="H5997">
            <v>72.388404969974999</v>
          </cell>
          <cell r="I5997">
            <v>1.411313705159853</v>
          </cell>
          <cell r="J5997">
            <v>585</v>
          </cell>
          <cell r="K5997">
            <v>43</v>
          </cell>
          <cell r="L5997">
            <v>0</v>
          </cell>
          <cell r="M5997">
            <v>235</v>
          </cell>
          <cell r="N5997">
            <v>0</v>
          </cell>
          <cell r="O5997">
            <v>209</v>
          </cell>
          <cell r="P5997">
            <v>0</v>
          </cell>
          <cell r="Q5997">
            <v>1</v>
          </cell>
          <cell r="R5997">
            <v>0</v>
          </cell>
          <cell r="S5997">
            <v>97</v>
          </cell>
          <cell r="T5997">
            <v>0</v>
          </cell>
          <cell r="U5997">
            <v>0</v>
          </cell>
          <cell r="V5997">
            <v>0</v>
          </cell>
          <cell r="W5997">
            <v>0</v>
          </cell>
          <cell r="X5997">
            <v>0</v>
          </cell>
          <cell r="Y5997">
            <v>0</v>
          </cell>
          <cell r="Z5997">
            <v>0</v>
          </cell>
          <cell r="AA5997">
            <v>0</v>
          </cell>
          <cell r="AB5997">
            <v>0</v>
          </cell>
          <cell r="AC5997">
            <v>0</v>
          </cell>
          <cell r="AD5997">
            <v>0</v>
          </cell>
          <cell r="AE5997">
            <v>0</v>
          </cell>
          <cell r="AF5997">
            <v>75845</v>
          </cell>
          <cell r="AG5997">
            <v>66979</v>
          </cell>
          <cell r="AH5997">
            <v>100468</v>
          </cell>
          <cell r="AI5997">
            <v>123123</v>
          </cell>
          <cell r="AJ5997">
            <v>93573</v>
          </cell>
          <cell r="AK5997">
            <v>81755</v>
          </cell>
          <cell r="AL5997">
            <v>125094</v>
          </cell>
          <cell r="AM5997">
            <v>150704</v>
          </cell>
          <cell r="AN5997">
            <v>0</v>
          </cell>
          <cell r="AO5997">
            <v>0</v>
          </cell>
          <cell r="AP5997">
            <v>0</v>
          </cell>
          <cell r="AQ5997">
            <v>0</v>
          </cell>
          <cell r="AR5997">
            <v>4023639</v>
          </cell>
          <cell r="AS5997">
            <v>36299220</v>
          </cell>
          <cell r="AT5997">
            <v>125094</v>
          </cell>
          <cell r="AU5997">
            <v>14618288</v>
          </cell>
          <cell r="AV5997">
            <v>0</v>
          </cell>
          <cell r="AW5997">
            <v>0</v>
          </cell>
          <cell r="AX5997">
            <v>0</v>
          </cell>
          <cell r="AY5997">
            <v>0</v>
          </cell>
          <cell r="AZ5997">
            <v>0</v>
          </cell>
          <cell r="BA5997">
            <v>0</v>
          </cell>
          <cell r="BB5997">
            <v>0</v>
          </cell>
          <cell r="BC5997">
            <v>0</v>
          </cell>
          <cell r="BD5997">
            <v>55066241</v>
          </cell>
          <cell r="BE5997">
            <v>0</v>
          </cell>
          <cell r="BF5997">
            <v>55066241</v>
          </cell>
          <cell r="BG5997">
            <v>44052993</v>
          </cell>
        </row>
        <row r="5998">
          <cell r="F5998">
            <v>252001000470</v>
          </cell>
          <cell r="G5998" t="str">
            <v>I.E.M. MARCO FIDEL SUÁREZ</v>
          </cell>
          <cell r="H5998">
            <v>71.155510238835504</v>
          </cell>
          <cell r="I5998">
            <v>1.014346764688888</v>
          </cell>
          <cell r="J5998">
            <v>510</v>
          </cell>
          <cell r="K5998">
            <v>35</v>
          </cell>
          <cell r="L5998">
            <v>0</v>
          </cell>
          <cell r="M5998">
            <v>231</v>
          </cell>
          <cell r="N5998">
            <v>0</v>
          </cell>
          <cell r="O5998">
            <v>182</v>
          </cell>
          <cell r="P5998">
            <v>0</v>
          </cell>
          <cell r="Q5998">
            <v>62</v>
          </cell>
          <cell r="R5998">
            <v>0</v>
          </cell>
          <cell r="S5998">
            <v>0</v>
          </cell>
          <cell r="T5998">
            <v>0</v>
          </cell>
          <cell r="U5998">
            <v>57</v>
          </cell>
          <cell r="V5998">
            <v>6</v>
          </cell>
          <cell r="W5998">
            <v>0</v>
          </cell>
          <cell r="X5998">
            <v>51</v>
          </cell>
          <cell r="Y5998">
            <v>0</v>
          </cell>
          <cell r="Z5998">
            <v>0</v>
          </cell>
          <cell r="AA5998">
            <v>0</v>
          </cell>
          <cell r="AB5998">
            <v>0</v>
          </cell>
          <cell r="AC5998">
            <v>0</v>
          </cell>
          <cell r="AD5998">
            <v>0</v>
          </cell>
          <cell r="AE5998">
            <v>0</v>
          </cell>
          <cell r="AF5998">
            <v>75548</v>
          </cell>
          <cell r="AG5998">
            <v>66717</v>
          </cell>
          <cell r="AH5998">
            <v>100075</v>
          </cell>
          <cell r="AI5998">
            <v>122642</v>
          </cell>
          <cell r="AJ5998">
            <v>93207</v>
          </cell>
          <cell r="AK5998">
            <v>81435</v>
          </cell>
          <cell r="AL5998">
            <v>124604</v>
          </cell>
          <cell r="AM5998">
            <v>150114</v>
          </cell>
          <cell r="AN5998">
            <v>0</v>
          </cell>
          <cell r="AO5998">
            <v>0</v>
          </cell>
          <cell r="AP5998">
            <v>0</v>
          </cell>
          <cell r="AQ5998">
            <v>0</v>
          </cell>
          <cell r="AR5998">
            <v>3262245</v>
          </cell>
          <cell r="AS5998">
            <v>33632655</v>
          </cell>
          <cell r="AT5998">
            <v>7725448</v>
          </cell>
          <cell r="AU5998">
            <v>0</v>
          </cell>
          <cell r="AV5998">
            <v>0</v>
          </cell>
          <cell r="AW5998">
            <v>0</v>
          </cell>
          <cell r="AX5998">
            <v>0</v>
          </cell>
          <cell r="AY5998">
            <v>0</v>
          </cell>
          <cell r="AZ5998">
            <v>111848.40000000001</v>
          </cell>
          <cell r="BA5998">
            <v>830637</v>
          </cell>
          <cell r="BB5998">
            <v>0</v>
          </cell>
          <cell r="BC5998">
            <v>0</v>
          </cell>
          <cell r="BD5998">
            <v>44620348</v>
          </cell>
          <cell r="BE5998">
            <v>942485</v>
          </cell>
          <cell r="BF5998">
            <v>45562833</v>
          </cell>
          <cell r="BG5998">
            <v>36450266</v>
          </cell>
        </row>
        <row r="5999">
          <cell r="F5999">
            <v>252001000500</v>
          </cell>
          <cell r="G5999" t="str">
            <v>I.E.M. CABRERA</v>
          </cell>
          <cell r="H5999">
            <v>71.34594891834476</v>
          </cell>
          <cell r="I5999">
            <v>1.075664132703146</v>
          </cell>
          <cell r="J5999">
            <v>252</v>
          </cell>
          <cell r="K5999">
            <v>15</v>
          </cell>
          <cell r="L5999">
            <v>0</v>
          </cell>
          <cell r="M5999">
            <v>110</v>
          </cell>
          <cell r="N5999">
            <v>0</v>
          </cell>
          <cell r="O5999">
            <v>89</v>
          </cell>
          <cell r="P5999">
            <v>0</v>
          </cell>
          <cell r="Q5999">
            <v>0</v>
          </cell>
          <cell r="R5999">
            <v>0</v>
          </cell>
          <cell r="S5999">
            <v>38</v>
          </cell>
          <cell r="T5999">
            <v>0</v>
          </cell>
          <cell r="U5999">
            <v>252</v>
          </cell>
          <cell r="V5999">
            <v>15</v>
          </cell>
          <cell r="W5999">
            <v>0</v>
          </cell>
          <cell r="X5999">
            <v>110</v>
          </cell>
          <cell r="Y5999">
            <v>0</v>
          </cell>
          <cell r="Z5999">
            <v>89</v>
          </cell>
          <cell r="AA5999">
            <v>0</v>
          </cell>
          <cell r="AB5999">
            <v>0</v>
          </cell>
          <cell r="AC5999">
            <v>0</v>
          </cell>
          <cell r="AD5999">
            <v>38</v>
          </cell>
          <cell r="AE5999">
            <v>0</v>
          </cell>
          <cell r="AF5999">
            <v>75593</v>
          </cell>
          <cell r="AG5999">
            <v>66757</v>
          </cell>
          <cell r="AH5999">
            <v>100136</v>
          </cell>
          <cell r="AI5999">
            <v>122716</v>
          </cell>
          <cell r="AJ5999">
            <v>93264</v>
          </cell>
          <cell r="AK5999">
            <v>81484</v>
          </cell>
          <cell r="AL5999">
            <v>124680</v>
          </cell>
          <cell r="AM5999">
            <v>150206</v>
          </cell>
          <cell r="AN5999">
            <v>0</v>
          </cell>
          <cell r="AO5999">
            <v>0</v>
          </cell>
          <cell r="AP5999">
            <v>0</v>
          </cell>
          <cell r="AQ5999">
            <v>0</v>
          </cell>
          <cell r="AR5999">
            <v>1398960</v>
          </cell>
          <cell r="AS5999">
            <v>16215316</v>
          </cell>
          <cell r="AT5999">
            <v>0</v>
          </cell>
          <cell r="AU5999">
            <v>5707828</v>
          </cell>
          <cell r="AV5999">
            <v>0</v>
          </cell>
          <cell r="AW5999">
            <v>0</v>
          </cell>
          <cell r="AX5999">
            <v>0</v>
          </cell>
          <cell r="AY5999">
            <v>0</v>
          </cell>
          <cell r="AZ5999">
            <v>279792</v>
          </cell>
          <cell r="BA5999">
            <v>3243063.2</v>
          </cell>
          <cell r="BB5999">
            <v>0</v>
          </cell>
          <cell r="BC5999">
            <v>1141565.6000000001</v>
          </cell>
          <cell r="BD5999">
            <v>23322104</v>
          </cell>
          <cell r="BE5999">
            <v>4664421</v>
          </cell>
          <cell r="BF5999">
            <v>27986525</v>
          </cell>
          <cell r="BG5999">
            <v>22389220</v>
          </cell>
        </row>
        <row r="6000">
          <cell r="F6000">
            <v>252001000992</v>
          </cell>
          <cell r="G6000" t="str">
            <v>C.E.M. SANTA TERESITA</v>
          </cell>
          <cell r="H6000">
            <v>67.981730371014763</v>
          </cell>
          <cell r="I6000">
            <v>-7.5455769976572658E-3</v>
          </cell>
          <cell r="J6000">
            <v>129</v>
          </cell>
          <cell r="K6000">
            <v>6</v>
          </cell>
          <cell r="L6000">
            <v>0</v>
          </cell>
          <cell r="M6000">
            <v>71</v>
          </cell>
          <cell r="N6000">
            <v>0</v>
          </cell>
          <cell r="O6000">
            <v>52</v>
          </cell>
          <cell r="P6000">
            <v>0</v>
          </cell>
          <cell r="Q6000">
            <v>0</v>
          </cell>
          <cell r="R6000">
            <v>0</v>
          </cell>
          <cell r="S6000">
            <v>0</v>
          </cell>
          <cell r="T6000">
            <v>0</v>
          </cell>
          <cell r="U6000">
            <v>0</v>
          </cell>
          <cell r="V6000">
            <v>0</v>
          </cell>
          <cell r="W6000">
            <v>0</v>
          </cell>
          <cell r="X6000">
            <v>0</v>
          </cell>
          <cell r="Y6000">
            <v>0</v>
          </cell>
          <cell r="Z6000">
            <v>0</v>
          </cell>
          <cell r="AA6000">
            <v>0</v>
          </cell>
          <cell r="AB6000">
            <v>0</v>
          </cell>
          <cell r="AC6000">
            <v>0</v>
          </cell>
          <cell r="AD6000">
            <v>0</v>
          </cell>
          <cell r="AE6000">
            <v>0</v>
          </cell>
          <cell r="AF6000">
            <v>74783</v>
          </cell>
          <cell r="AG6000">
            <v>66042</v>
          </cell>
          <cell r="AH6000">
            <v>99063</v>
          </cell>
          <cell r="AI6000">
            <v>121401</v>
          </cell>
          <cell r="AJ6000">
            <v>92264</v>
          </cell>
          <cell r="AK6000">
            <v>80611</v>
          </cell>
          <cell r="AL6000">
            <v>123344</v>
          </cell>
          <cell r="AM6000">
            <v>148596</v>
          </cell>
          <cell r="AN6000">
            <v>0</v>
          </cell>
          <cell r="AO6000">
            <v>0</v>
          </cell>
          <cell r="AP6000">
            <v>0</v>
          </cell>
          <cell r="AQ6000">
            <v>0</v>
          </cell>
          <cell r="AR6000">
            <v>553584</v>
          </cell>
          <cell r="AS6000">
            <v>9915153</v>
          </cell>
          <cell r="AT6000">
            <v>0</v>
          </cell>
          <cell r="AU6000">
            <v>0</v>
          </cell>
          <cell r="AV6000">
            <v>0</v>
          </cell>
          <cell r="AW6000">
            <v>0</v>
          </cell>
          <cell r="AX6000">
            <v>0</v>
          </cell>
          <cell r="AY6000">
            <v>0</v>
          </cell>
          <cell r="AZ6000">
            <v>0</v>
          </cell>
          <cell r="BA6000">
            <v>0</v>
          </cell>
          <cell r="BB6000">
            <v>0</v>
          </cell>
          <cell r="BC6000">
            <v>0</v>
          </cell>
          <cell r="BD6000">
            <v>10468737</v>
          </cell>
          <cell r="BE6000">
            <v>0</v>
          </cell>
          <cell r="BF6000">
            <v>10468737</v>
          </cell>
          <cell r="BG6000">
            <v>8374990</v>
          </cell>
        </row>
        <row r="6001">
          <cell r="F6001">
            <v>252001001247</v>
          </cell>
          <cell r="G6001" t="str">
            <v>I.E.M. EL SOCORRO</v>
          </cell>
          <cell r="H6001">
            <v>71.032116707383238</v>
          </cell>
          <cell r="I6001">
            <v>0.97461656598064861</v>
          </cell>
          <cell r="J6001">
            <v>393</v>
          </cell>
          <cell r="K6001">
            <v>22</v>
          </cell>
          <cell r="L6001">
            <v>0</v>
          </cell>
          <cell r="M6001">
            <v>193</v>
          </cell>
          <cell r="N6001">
            <v>0</v>
          </cell>
          <cell r="O6001">
            <v>122</v>
          </cell>
          <cell r="P6001">
            <v>0</v>
          </cell>
          <cell r="Q6001">
            <v>56</v>
          </cell>
          <cell r="R6001">
            <v>0</v>
          </cell>
          <cell r="S6001">
            <v>0</v>
          </cell>
          <cell r="T6001">
            <v>0</v>
          </cell>
          <cell r="U6001">
            <v>393</v>
          </cell>
          <cell r="V6001">
            <v>22</v>
          </cell>
          <cell r="W6001">
            <v>0</v>
          </cell>
          <cell r="X6001">
            <v>193</v>
          </cell>
          <cell r="Y6001">
            <v>0</v>
          </cell>
          <cell r="Z6001">
            <v>122</v>
          </cell>
          <cell r="AA6001">
            <v>0</v>
          </cell>
          <cell r="AB6001">
            <v>56</v>
          </cell>
          <cell r="AC6001">
            <v>0</v>
          </cell>
          <cell r="AD6001">
            <v>0</v>
          </cell>
          <cell r="AE6001">
            <v>0</v>
          </cell>
          <cell r="AF6001">
            <v>75518</v>
          </cell>
          <cell r="AG6001">
            <v>66691</v>
          </cell>
          <cell r="AH6001">
            <v>100036</v>
          </cell>
          <cell r="AI6001">
            <v>122593</v>
          </cell>
          <cell r="AJ6001">
            <v>93170</v>
          </cell>
          <cell r="AK6001">
            <v>81403</v>
          </cell>
          <cell r="AL6001">
            <v>124555</v>
          </cell>
          <cell r="AM6001">
            <v>150055</v>
          </cell>
          <cell r="AN6001">
            <v>0</v>
          </cell>
          <cell r="AO6001">
            <v>0</v>
          </cell>
          <cell r="AP6001">
            <v>0</v>
          </cell>
          <cell r="AQ6001">
            <v>0</v>
          </cell>
          <cell r="AR6001">
            <v>2049740</v>
          </cell>
          <cell r="AS6001">
            <v>25641945</v>
          </cell>
          <cell r="AT6001">
            <v>6975080</v>
          </cell>
          <cell r="AU6001">
            <v>0</v>
          </cell>
          <cell r="AV6001">
            <v>0</v>
          </cell>
          <cell r="AW6001">
            <v>0</v>
          </cell>
          <cell r="AX6001">
            <v>0</v>
          </cell>
          <cell r="AY6001">
            <v>0</v>
          </cell>
          <cell r="AZ6001">
            <v>409948</v>
          </cell>
          <cell r="BA6001">
            <v>5128389</v>
          </cell>
          <cell r="BB6001">
            <v>1395016</v>
          </cell>
          <cell r="BC6001">
            <v>0</v>
          </cell>
          <cell r="BD6001">
            <v>34666765</v>
          </cell>
          <cell r="BE6001">
            <v>6933353</v>
          </cell>
          <cell r="BF6001">
            <v>41600118</v>
          </cell>
          <cell r="BG6001">
            <v>33280094</v>
          </cell>
        </row>
        <row r="6002">
          <cell r="F6002">
            <v>252001001263</v>
          </cell>
          <cell r="G6002" t="str">
            <v>C.E.M. LOS ANGELES</v>
          </cell>
          <cell r="H6002">
            <v>69.557145890763024</v>
          </cell>
          <cell r="I6002">
            <v>0.49970606667424922</v>
          </cell>
          <cell r="J6002">
            <v>141</v>
          </cell>
          <cell r="K6002">
            <v>20</v>
          </cell>
          <cell r="L6002">
            <v>0</v>
          </cell>
          <cell r="M6002">
            <v>85</v>
          </cell>
          <cell r="N6002">
            <v>0</v>
          </cell>
          <cell r="O6002">
            <v>36</v>
          </cell>
          <cell r="P6002">
            <v>0</v>
          </cell>
          <cell r="Q6002">
            <v>0</v>
          </cell>
          <cell r="R6002">
            <v>0</v>
          </cell>
          <cell r="S6002">
            <v>0</v>
          </cell>
          <cell r="T6002">
            <v>0</v>
          </cell>
          <cell r="U6002">
            <v>0</v>
          </cell>
          <cell r="V6002">
            <v>0</v>
          </cell>
          <cell r="W6002">
            <v>0</v>
          </cell>
          <cell r="X6002">
            <v>0</v>
          </cell>
          <cell r="Y6002">
            <v>0</v>
          </cell>
          <cell r="Z6002">
            <v>0</v>
          </cell>
          <cell r="AA6002">
            <v>0</v>
          </cell>
          <cell r="AB6002">
            <v>0</v>
          </cell>
          <cell r="AC6002">
            <v>0</v>
          </cell>
          <cell r="AD6002">
            <v>0</v>
          </cell>
          <cell r="AE6002">
            <v>0</v>
          </cell>
          <cell r="AF6002">
            <v>75163</v>
          </cell>
          <cell r="AG6002">
            <v>66377</v>
          </cell>
          <cell r="AH6002">
            <v>99565</v>
          </cell>
          <cell r="AI6002">
            <v>122017</v>
          </cell>
          <cell r="AJ6002">
            <v>92732</v>
          </cell>
          <cell r="AK6002">
            <v>81020</v>
          </cell>
          <cell r="AL6002">
            <v>123969</v>
          </cell>
          <cell r="AM6002">
            <v>149350</v>
          </cell>
          <cell r="AN6002">
            <v>0</v>
          </cell>
          <cell r="AO6002">
            <v>0</v>
          </cell>
          <cell r="AP6002">
            <v>0</v>
          </cell>
          <cell r="AQ6002">
            <v>0</v>
          </cell>
          <cell r="AR6002">
            <v>1854640</v>
          </cell>
          <cell r="AS6002">
            <v>9803420</v>
          </cell>
          <cell r="AT6002">
            <v>0</v>
          </cell>
          <cell r="AU6002">
            <v>0</v>
          </cell>
          <cell r="AV6002">
            <v>0</v>
          </cell>
          <cell r="AW6002">
            <v>0</v>
          </cell>
          <cell r="AX6002">
            <v>0</v>
          </cell>
          <cell r="AY6002">
            <v>0</v>
          </cell>
          <cell r="AZ6002">
            <v>0</v>
          </cell>
          <cell r="BA6002">
            <v>0</v>
          </cell>
          <cell r="BB6002">
            <v>0</v>
          </cell>
          <cell r="BC6002">
            <v>0</v>
          </cell>
          <cell r="BD6002">
            <v>11658060</v>
          </cell>
          <cell r="BE6002">
            <v>0</v>
          </cell>
          <cell r="BF6002">
            <v>11658060</v>
          </cell>
          <cell r="BG6002">
            <v>9326448</v>
          </cell>
        </row>
        <row r="6003">
          <cell r="F6003">
            <v>252001001603</v>
          </cell>
          <cell r="G6003" t="str">
            <v>C.E.M. CAMPANERO</v>
          </cell>
          <cell r="H6003">
            <v>68.821691210990522</v>
          </cell>
          <cell r="I6003">
            <v>0.26290467016368974</v>
          </cell>
          <cell r="J6003">
            <v>270</v>
          </cell>
          <cell r="K6003">
            <v>39</v>
          </cell>
          <cell r="L6003">
            <v>0</v>
          </cell>
          <cell r="M6003">
            <v>130</v>
          </cell>
          <cell r="N6003">
            <v>0</v>
          </cell>
          <cell r="O6003">
            <v>101</v>
          </cell>
          <cell r="P6003">
            <v>0</v>
          </cell>
          <cell r="Q6003">
            <v>0</v>
          </cell>
          <cell r="R6003">
            <v>0</v>
          </cell>
          <cell r="S6003">
            <v>0</v>
          </cell>
          <cell r="T6003">
            <v>0</v>
          </cell>
          <cell r="U6003">
            <v>0</v>
          </cell>
          <cell r="V6003">
            <v>0</v>
          </cell>
          <cell r="W6003">
            <v>0</v>
          </cell>
          <cell r="X6003">
            <v>0</v>
          </cell>
          <cell r="Y6003">
            <v>0</v>
          </cell>
          <cell r="Z6003">
            <v>0</v>
          </cell>
          <cell r="AA6003">
            <v>0</v>
          </cell>
          <cell r="AB6003">
            <v>0</v>
          </cell>
          <cell r="AC6003">
            <v>0</v>
          </cell>
          <cell r="AD6003">
            <v>0</v>
          </cell>
          <cell r="AE6003">
            <v>0</v>
          </cell>
          <cell r="AF6003">
            <v>74986</v>
          </cell>
          <cell r="AG6003">
            <v>66221</v>
          </cell>
          <cell r="AH6003">
            <v>99330</v>
          </cell>
          <cell r="AI6003">
            <v>121729</v>
          </cell>
          <cell r="AJ6003">
            <v>92514</v>
          </cell>
          <cell r="AK6003">
            <v>80829</v>
          </cell>
          <cell r="AL6003">
            <v>123677</v>
          </cell>
          <cell r="AM6003">
            <v>148998</v>
          </cell>
          <cell r="AN6003">
            <v>0</v>
          </cell>
          <cell r="AO6003">
            <v>0</v>
          </cell>
          <cell r="AP6003">
            <v>0</v>
          </cell>
          <cell r="AQ6003">
            <v>0</v>
          </cell>
          <cell r="AR6003">
            <v>3608046</v>
          </cell>
          <cell r="AS6003">
            <v>18671499</v>
          </cell>
          <cell r="AT6003">
            <v>0</v>
          </cell>
          <cell r="AU6003">
            <v>0</v>
          </cell>
          <cell r="AV6003">
            <v>0</v>
          </cell>
          <cell r="AW6003">
            <v>0</v>
          </cell>
          <cell r="AX6003">
            <v>0</v>
          </cell>
          <cell r="AY6003">
            <v>0</v>
          </cell>
          <cell r="AZ6003">
            <v>0</v>
          </cell>
          <cell r="BA6003">
            <v>0</v>
          </cell>
          <cell r="BB6003">
            <v>0</v>
          </cell>
          <cell r="BC6003">
            <v>0</v>
          </cell>
          <cell r="BD6003">
            <v>22279545</v>
          </cell>
          <cell r="BE6003">
            <v>0</v>
          </cell>
          <cell r="BF6003">
            <v>22279545</v>
          </cell>
          <cell r="BG6003">
            <v>17823636</v>
          </cell>
        </row>
        <row r="6004">
          <cell r="F6004">
            <v>252001002103</v>
          </cell>
          <cell r="G6004" t="str">
            <v>C.E.M. JAMONDINO</v>
          </cell>
          <cell r="H6004">
            <v>69.936577416757302</v>
          </cell>
          <cell r="I6004">
            <v>0.62187527397791464</v>
          </cell>
          <cell r="J6004">
            <v>243</v>
          </cell>
          <cell r="K6004">
            <v>26</v>
          </cell>
          <cell r="L6004">
            <v>0</v>
          </cell>
          <cell r="M6004">
            <v>144</v>
          </cell>
          <cell r="N6004">
            <v>0</v>
          </cell>
          <cell r="O6004">
            <v>73</v>
          </cell>
          <cell r="P6004">
            <v>0</v>
          </cell>
          <cell r="Q6004">
            <v>0</v>
          </cell>
          <cell r="R6004">
            <v>0</v>
          </cell>
          <cell r="S6004">
            <v>0</v>
          </cell>
          <cell r="T6004">
            <v>0</v>
          </cell>
          <cell r="U6004">
            <v>0</v>
          </cell>
          <cell r="V6004">
            <v>0</v>
          </cell>
          <cell r="W6004">
            <v>0</v>
          </cell>
          <cell r="X6004">
            <v>0</v>
          </cell>
          <cell r="Y6004">
            <v>0</v>
          </cell>
          <cell r="Z6004">
            <v>0</v>
          </cell>
          <cell r="AA6004">
            <v>0</v>
          </cell>
          <cell r="AB6004">
            <v>0</v>
          </cell>
          <cell r="AC6004">
            <v>0</v>
          </cell>
          <cell r="AD6004">
            <v>0</v>
          </cell>
          <cell r="AE6004">
            <v>0</v>
          </cell>
          <cell r="AF6004">
            <v>75254</v>
          </cell>
          <cell r="AG6004">
            <v>66458</v>
          </cell>
          <cell r="AH6004">
            <v>99686</v>
          </cell>
          <cell r="AI6004">
            <v>122165</v>
          </cell>
          <cell r="AJ6004">
            <v>92845</v>
          </cell>
          <cell r="AK6004">
            <v>81118</v>
          </cell>
          <cell r="AL6004">
            <v>124120</v>
          </cell>
          <cell r="AM6004">
            <v>149531</v>
          </cell>
          <cell r="AN6004">
            <v>0</v>
          </cell>
          <cell r="AO6004">
            <v>0</v>
          </cell>
          <cell r="AP6004">
            <v>0</v>
          </cell>
          <cell r="AQ6004">
            <v>0</v>
          </cell>
          <cell r="AR6004">
            <v>2413970</v>
          </cell>
          <cell r="AS6004">
            <v>17602606</v>
          </cell>
          <cell r="AT6004">
            <v>0</v>
          </cell>
          <cell r="AU6004">
            <v>0</v>
          </cell>
          <cell r="AV6004">
            <v>0</v>
          </cell>
          <cell r="AW6004">
            <v>0</v>
          </cell>
          <cell r="AX6004">
            <v>0</v>
          </cell>
          <cell r="AY6004">
            <v>0</v>
          </cell>
          <cell r="AZ6004">
            <v>0</v>
          </cell>
          <cell r="BA6004">
            <v>0</v>
          </cell>
          <cell r="BB6004">
            <v>0</v>
          </cell>
          <cell r="BC6004">
            <v>0</v>
          </cell>
          <cell r="BD6004">
            <v>20016576</v>
          </cell>
          <cell r="BE6004">
            <v>0</v>
          </cell>
          <cell r="BF6004">
            <v>20016576</v>
          </cell>
          <cell r="BG6004">
            <v>16013261</v>
          </cell>
        </row>
        <row r="6005">
          <cell r="F6005">
            <v>252001002740</v>
          </cell>
          <cell r="G6005" t="str">
            <v>INSTITUCION EDUCATIVA CHACHAGUI</v>
          </cell>
          <cell r="H6005">
            <v>68.738913051003465</v>
          </cell>
          <cell r="I6005">
            <v>0.23625179212153322</v>
          </cell>
          <cell r="J6005">
            <v>1483</v>
          </cell>
          <cell r="K6005">
            <v>53</v>
          </cell>
          <cell r="L6005">
            <v>73</v>
          </cell>
          <cell r="M6005">
            <v>300</v>
          </cell>
          <cell r="N6005">
            <v>346</v>
          </cell>
          <cell r="O6005">
            <v>98</v>
          </cell>
          <cell r="P6005">
            <v>445</v>
          </cell>
          <cell r="Q6005">
            <v>0</v>
          </cell>
          <cell r="R6005">
            <v>168</v>
          </cell>
          <cell r="S6005">
            <v>0</v>
          </cell>
          <cell r="T6005">
            <v>0</v>
          </cell>
          <cell r="U6005">
            <v>0</v>
          </cell>
          <cell r="V6005">
            <v>0</v>
          </cell>
          <cell r="W6005">
            <v>0</v>
          </cell>
          <cell r="X6005">
            <v>0</v>
          </cell>
          <cell r="Y6005">
            <v>0</v>
          </cell>
          <cell r="Z6005">
            <v>0</v>
          </cell>
          <cell r="AA6005">
            <v>0</v>
          </cell>
          <cell r="AB6005">
            <v>0</v>
          </cell>
          <cell r="AC6005">
            <v>0</v>
          </cell>
          <cell r="AD6005">
            <v>0</v>
          </cell>
          <cell r="AE6005">
            <v>0</v>
          </cell>
          <cell r="AF6005">
            <v>74966</v>
          </cell>
          <cell r="AG6005">
            <v>66203</v>
          </cell>
          <cell r="AH6005">
            <v>99304</v>
          </cell>
          <cell r="AI6005">
            <v>121697</v>
          </cell>
          <cell r="AJ6005">
            <v>92489</v>
          </cell>
          <cell r="AK6005">
            <v>80807</v>
          </cell>
          <cell r="AL6005">
            <v>123644</v>
          </cell>
          <cell r="AM6005">
            <v>148958</v>
          </cell>
          <cell r="AN6005">
            <v>5472518</v>
          </cell>
          <cell r="AO6005">
            <v>52366573</v>
          </cell>
          <cell r="AP6005">
            <v>16683072</v>
          </cell>
          <cell r="AQ6005">
            <v>0</v>
          </cell>
          <cell r="AR6005">
            <v>4901917</v>
          </cell>
          <cell r="AS6005">
            <v>32161186</v>
          </cell>
          <cell r="AT6005">
            <v>0</v>
          </cell>
          <cell r="AU6005">
            <v>0</v>
          </cell>
          <cell r="AV6005">
            <v>0</v>
          </cell>
          <cell r="AW6005">
            <v>0</v>
          </cell>
          <cell r="AX6005">
            <v>0</v>
          </cell>
          <cell r="AY6005">
            <v>0</v>
          </cell>
          <cell r="AZ6005">
            <v>0</v>
          </cell>
          <cell r="BA6005">
            <v>0</v>
          </cell>
          <cell r="BB6005">
            <v>0</v>
          </cell>
          <cell r="BC6005">
            <v>0</v>
          </cell>
          <cell r="BD6005">
            <v>111585266</v>
          </cell>
          <cell r="BE6005">
            <v>0</v>
          </cell>
          <cell r="BF6005">
            <v>111585266</v>
          </cell>
          <cell r="BG6005">
            <v>89268213</v>
          </cell>
        </row>
        <row r="6006">
          <cell r="F6006">
            <v>252001002863</v>
          </cell>
          <cell r="G6006" t="str">
            <v>I.E.M. AGUSTIN AGUALONGO</v>
          </cell>
          <cell r="H6006">
            <v>72.336703335318859</v>
          </cell>
          <cell r="I6006">
            <v>1.3946668340130952</v>
          </cell>
          <cell r="J6006">
            <v>404</v>
          </cell>
          <cell r="K6006">
            <v>30</v>
          </cell>
          <cell r="L6006">
            <v>0</v>
          </cell>
          <cell r="M6006">
            <v>146</v>
          </cell>
          <cell r="N6006">
            <v>0</v>
          </cell>
          <cell r="O6006">
            <v>147</v>
          </cell>
          <cell r="P6006">
            <v>0</v>
          </cell>
          <cell r="Q6006">
            <v>0</v>
          </cell>
          <cell r="R6006">
            <v>0</v>
          </cell>
          <cell r="S6006">
            <v>81</v>
          </cell>
          <cell r="T6006">
            <v>0</v>
          </cell>
          <cell r="U6006">
            <v>184</v>
          </cell>
          <cell r="V6006">
            <v>6</v>
          </cell>
          <cell r="W6006">
            <v>0</v>
          </cell>
          <cell r="X6006">
            <v>97</v>
          </cell>
          <cell r="Y6006">
            <v>0</v>
          </cell>
          <cell r="Z6006">
            <v>0</v>
          </cell>
          <cell r="AA6006">
            <v>0</v>
          </cell>
          <cell r="AB6006">
            <v>0</v>
          </cell>
          <cell r="AC6006">
            <v>0</v>
          </cell>
          <cell r="AD6006">
            <v>81</v>
          </cell>
          <cell r="AE6006">
            <v>0</v>
          </cell>
          <cell r="AF6006">
            <v>75832</v>
          </cell>
          <cell r="AG6006">
            <v>66968</v>
          </cell>
          <cell r="AH6006">
            <v>100452</v>
          </cell>
          <cell r="AI6006">
            <v>123103</v>
          </cell>
          <cell r="AJ6006">
            <v>93558</v>
          </cell>
          <cell r="AK6006">
            <v>81741</v>
          </cell>
          <cell r="AL6006">
            <v>125073</v>
          </cell>
          <cell r="AM6006">
            <v>150680</v>
          </cell>
          <cell r="AN6006">
            <v>0</v>
          </cell>
          <cell r="AO6006">
            <v>0</v>
          </cell>
          <cell r="AP6006">
            <v>0</v>
          </cell>
          <cell r="AQ6006">
            <v>0</v>
          </cell>
          <cell r="AR6006">
            <v>2806740</v>
          </cell>
          <cell r="AS6006">
            <v>23950113</v>
          </cell>
          <cell r="AT6006">
            <v>0</v>
          </cell>
          <cell r="AU6006">
            <v>12205080</v>
          </cell>
          <cell r="AV6006">
            <v>0</v>
          </cell>
          <cell r="AW6006">
            <v>0</v>
          </cell>
          <cell r="AX6006">
            <v>0</v>
          </cell>
          <cell r="AY6006">
            <v>0</v>
          </cell>
          <cell r="AZ6006">
            <v>112269.6</v>
          </cell>
          <cell r="BA6006">
            <v>1585775.4000000001</v>
          </cell>
          <cell r="BB6006">
            <v>0</v>
          </cell>
          <cell r="BC6006">
            <v>2441016</v>
          </cell>
          <cell r="BD6006">
            <v>38961933</v>
          </cell>
          <cell r="BE6006">
            <v>4139061</v>
          </cell>
          <cell r="BF6006">
            <v>43100994</v>
          </cell>
          <cell r="BG6006">
            <v>34480795</v>
          </cell>
        </row>
        <row r="6007">
          <cell r="F6007">
            <v>252001003096</v>
          </cell>
          <cell r="G6007" t="str">
            <v>I.E.M. FRANCISCO DE LA VILLOTA</v>
          </cell>
          <cell r="H6007">
            <v>71.666963401261796</v>
          </cell>
          <cell r="I6007">
            <v>1.1790242444076273</v>
          </cell>
          <cell r="J6007">
            <v>574</v>
          </cell>
          <cell r="K6007">
            <v>55</v>
          </cell>
          <cell r="L6007">
            <v>0</v>
          </cell>
          <cell r="M6007">
            <v>244</v>
          </cell>
          <cell r="N6007">
            <v>0</v>
          </cell>
          <cell r="O6007">
            <v>196</v>
          </cell>
          <cell r="P6007">
            <v>0</v>
          </cell>
          <cell r="Q6007">
            <v>79</v>
          </cell>
          <cell r="R6007">
            <v>0</v>
          </cell>
          <cell r="S6007">
            <v>0</v>
          </cell>
          <cell r="T6007">
            <v>0</v>
          </cell>
          <cell r="U6007">
            <v>0</v>
          </cell>
          <cell r="V6007">
            <v>0</v>
          </cell>
          <cell r="W6007">
            <v>0</v>
          </cell>
          <cell r="X6007">
            <v>0</v>
          </cell>
          <cell r="Y6007">
            <v>0</v>
          </cell>
          <cell r="Z6007">
            <v>0</v>
          </cell>
          <cell r="AA6007">
            <v>0</v>
          </cell>
          <cell r="AB6007">
            <v>0</v>
          </cell>
          <cell r="AC6007">
            <v>0</v>
          </cell>
          <cell r="AD6007">
            <v>0</v>
          </cell>
          <cell r="AE6007">
            <v>0</v>
          </cell>
          <cell r="AF6007">
            <v>75671</v>
          </cell>
          <cell r="AG6007">
            <v>66826</v>
          </cell>
          <cell r="AH6007">
            <v>100238</v>
          </cell>
          <cell r="AI6007">
            <v>122841</v>
          </cell>
          <cell r="AJ6007">
            <v>93359</v>
          </cell>
          <cell r="AK6007">
            <v>81567</v>
          </cell>
          <cell r="AL6007">
            <v>124807</v>
          </cell>
          <cell r="AM6007">
            <v>150359</v>
          </cell>
          <cell r="AN6007">
            <v>0</v>
          </cell>
          <cell r="AO6007">
            <v>0</v>
          </cell>
          <cell r="AP6007">
            <v>0</v>
          </cell>
          <cell r="AQ6007">
            <v>0</v>
          </cell>
          <cell r="AR6007">
            <v>5134745</v>
          </cell>
          <cell r="AS6007">
            <v>35889480</v>
          </cell>
          <cell r="AT6007">
            <v>9859753</v>
          </cell>
          <cell r="AU6007">
            <v>0</v>
          </cell>
          <cell r="AV6007">
            <v>0</v>
          </cell>
          <cell r="AW6007">
            <v>0</v>
          </cell>
          <cell r="AX6007">
            <v>0</v>
          </cell>
          <cell r="AY6007">
            <v>0</v>
          </cell>
          <cell r="AZ6007">
            <v>0</v>
          </cell>
          <cell r="BA6007">
            <v>0</v>
          </cell>
          <cell r="BB6007">
            <v>0</v>
          </cell>
          <cell r="BC6007">
            <v>0</v>
          </cell>
          <cell r="BD6007">
            <v>50883978</v>
          </cell>
          <cell r="BE6007">
            <v>0</v>
          </cell>
          <cell r="BF6007">
            <v>50883978</v>
          </cell>
          <cell r="BG6007">
            <v>40707182</v>
          </cell>
        </row>
        <row r="6008">
          <cell r="F6008">
            <v>252001003258</v>
          </cell>
          <cell r="G6008" t="str">
            <v>I.E.M. LA VICTORIA</v>
          </cell>
          <cell r="H6008">
            <v>70.333918067504214</v>
          </cell>
          <cell r="I6008">
            <v>0.74981085393287306</v>
          </cell>
          <cell r="J6008">
            <v>224</v>
          </cell>
          <cell r="K6008">
            <v>20</v>
          </cell>
          <cell r="L6008">
            <v>0</v>
          </cell>
          <cell r="M6008">
            <v>96</v>
          </cell>
          <cell r="N6008">
            <v>0</v>
          </cell>
          <cell r="O6008">
            <v>79</v>
          </cell>
          <cell r="P6008">
            <v>0</v>
          </cell>
          <cell r="Q6008">
            <v>29</v>
          </cell>
          <cell r="R6008">
            <v>0</v>
          </cell>
          <cell r="S6008">
            <v>0</v>
          </cell>
          <cell r="T6008">
            <v>0</v>
          </cell>
          <cell r="U6008">
            <v>0</v>
          </cell>
          <cell r="V6008">
            <v>0</v>
          </cell>
          <cell r="W6008">
            <v>0</v>
          </cell>
          <cell r="X6008">
            <v>0</v>
          </cell>
          <cell r="Y6008">
            <v>0</v>
          </cell>
          <cell r="Z6008">
            <v>0</v>
          </cell>
          <cell r="AA6008">
            <v>0</v>
          </cell>
          <cell r="AB6008">
            <v>0</v>
          </cell>
          <cell r="AC6008">
            <v>0</v>
          </cell>
          <cell r="AD6008">
            <v>0</v>
          </cell>
          <cell r="AE6008">
            <v>0</v>
          </cell>
          <cell r="AF6008">
            <v>75350</v>
          </cell>
          <cell r="AG6008">
            <v>66542</v>
          </cell>
          <cell r="AH6008">
            <v>99813</v>
          </cell>
          <cell r="AI6008">
            <v>122320</v>
          </cell>
          <cell r="AJ6008">
            <v>92963</v>
          </cell>
          <cell r="AK6008">
            <v>81221</v>
          </cell>
          <cell r="AL6008">
            <v>124278</v>
          </cell>
          <cell r="AM6008">
            <v>149721</v>
          </cell>
          <cell r="AN6008">
            <v>0</v>
          </cell>
          <cell r="AO6008">
            <v>0</v>
          </cell>
          <cell r="AP6008">
            <v>0</v>
          </cell>
          <cell r="AQ6008">
            <v>0</v>
          </cell>
          <cell r="AR6008">
            <v>1859260</v>
          </cell>
          <cell r="AS6008">
            <v>14213675</v>
          </cell>
          <cell r="AT6008">
            <v>3604062</v>
          </cell>
          <cell r="AU6008">
            <v>0</v>
          </cell>
          <cell r="AV6008">
            <v>0</v>
          </cell>
          <cell r="AW6008">
            <v>0</v>
          </cell>
          <cell r="AX6008">
            <v>0</v>
          </cell>
          <cell r="AY6008">
            <v>0</v>
          </cell>
          <cell r="AZ6008">
            <v>0</v>
          </cell>
          <cell r="BA6008">
            <v>0</v>
          </cell>
          <cell r="BB6008">
            <v>0</v>
          </cell>
          <cell r="BC6008">
            <v>0</v>
          </cell>
          <cell r="BD6008">
            <v>19676997</v>
          </cell>
          <cell r="BE6008">
            <v>0</v>
          </cell>
          <cell r="BF6008">
            <v>19676997</v>
          </cell>
          <cell r="BG6008">
            <v>15741598</v>
          </cell>
        </row>
        <row r="6009">
          <cell r="F6009">
            <v>252001003282</v>
          </cell>
          <cell r="G6009" t="str">
            <v>I.E.M. JOSE ANTONIO GALAN</v>
          </cell>
          <cell r="H6009">
            <v>73.025598422074182</v>
          </cell>
          <cell r="I6009">
            <v>1.6164769918373474</v>
          </cell>
          <cell r="J6009">
            <v>426</v>
          </cell>
          <cell r="K6009">
            <v>18</v>
          </cell>
          <cell r="L6009">
            <v>0</v>
          </cell>
          <cell r="M6009">
            <v>93</v>
          </cell>
          <cell r="N6009">
            <v>0</v>
          </cell>
          <cell r="O6009">
            <v>213</v>
          </cell>
          <cell r="P6009">
            <v>0</v>
          </cell>
          <cell r="Q6009">
            <v>102</v>
          </cell>
          <cell r="R6009">
            <v>0</v>
          </cell>
          <cell r="S6009">
            <v>0</v>
          </cell>
          <cell r="T6009">
            <v>0</v>
          </cell>
          <cell r="U6009">
            <v>0</v>
          </cell>
          <cell r="V6009">
            <v>0</v>
          </cell>
          <cell r="W6009">
            <v>0</v>
          </cell>
          <cell r="X6009">
            <v>0</v>
          </cell>
          <cell r="Y6009">
            <v>0</v>
          </cell>
          <cell r="Z6009">
            <v>0</v>
          </cell>
          <cell r="AA6009">
            <v>0</v>
          </cell>
          <cell r="AB6009">
            <v>0</v>
          </cell>
          <cell r="AC6009">
            <v>0</v>
          </cell>
          <cell r="AD6009">
            <v>0</v>
          </cell>
          <cell r="AE6009">
            <v>0</v>
          </cell>
          <cell r="AF6009">
            <v>75998</v>
          </cell>
          <cell r="AG6009">
            <v>67115</v>
          </cell>
          <cell r="AH6009">
            <v>100671</v>
          </cell>
          <cell r="AI6009">
            <v>123373</v>
          </cell>
          <cell r="AJ6009">
            <v>93763</v>
          </cell>
          <cell r="AK6009">
            <v>81920</v>
          </cell>
          <cell r="AL6009">
            <v>125347</v>
          </cell>
          <cell r="AM6009">
            <v>151009</v>
          </cell>
          <cell r="AN6009">
            <v>0</v>
          </cell>
          <cell r="AO6009">
            <v>0</v>
          </cell>
          <cell r="AP6009">
            <v>0</v>
          </cell>
          <cell r="AQ6009">
            <v>0</v>
          </cell>
          <cell r="AR6009">
            <v>1687734</v>
          </cell>
          <cell r="AS6009">
            <v>25067520</v>
          </cell>
          <cell r="AT6009">
            <v>12785394</v>
          </cell>
          <cell r="AU6009">
            <v>0</v>
          </cell>
          <cell r="AV6009">
            <v>0</v>
          </cell>
          <cell r="AW6009">
            <v>0</v>
          </cell>
          <cell r="AX6009">
            <v>0</v>
          </cell>
          <cell r="AY6009">
            <v>0</v>
          </cell>
          <cell r="AZ6009">
            <v>0</v>
          </cell>
          <cell r="BA6009">
            <v>0</v>
          </cell>
          <cell r="BB6009">
            <v>0</v>
          </cell>
          <cell r="BC6009">
            <v>0</v>
          </cell>
          <cell r="BD6009">
            <v>39540648</v>
          </cell>
          <cell r="BE6009">
            <v>0</v>
          </cell>
          <cell r="BF6009">
            <v>39540648</v>
          </cell>
          <cell r="BG6009">
            <v>31632518</v>
          </cell>
        </row>
        <row r="6010">
          <cell r="F6010">
            <v>252001003380</v>
          </cell>
          <cell r="G6010" t="str">
            <v>I.E.M. NUESTRA SEÑORA DE GUADALUPE</v>
          </cell>
          <cell r="H6010">
            <v>70.601269492961308</v>
          </cell>
          <cell r="I6010">
            <v>0.8358925563797347</v>
          </cell>
          <cell r="J6010">
            <v>1017</v>
          </cell>
          <cell r="K6010">
            <v>100</v>
          </cell>
          <cell r="L6010">
            <v>0</v>
          </cell>
          <cell r="M6010">
            <v>421</v>
          </cell>
          <cell r="N6010">
            <v>0</v>
          </cell>
          <cell r="O6010">
            <v>377</v>
          </cell>
          <cell r="P6010">
            <v>0</v>
          </cell>
          <cell r="Q6010">
            <v>0</v>
          </cell>
          <cell r="R6010">
            <v>0</v>
          </cell>
          <cell r="S6010">
            <v>119</v>
          </cell>
          <cell r="T6010">
            <v>0</v>
          </cell>
          <cell r="U6010">
            <v>1017</v>
          </cell>
          <cell r="V6010">
            <v>100</v>
          </cell>
          <cell r="W6010">
            <v>0</v>
          </cell>
          <cell r="X6010">
            <v>421</v>
          </cell>
          <cell r="Y6010">
            <v>0</v>
          </cell>
          <cell r="Z6010">
            <v>377</v>
          </cell>
          <cell r="AA6010">
            <v>0</v>
          </cell>
          <cell r="AB6010">
            <v>0</v>
          </cell>
          <cell r="AC6010">
            <v>0</v>
          </cell>
          <cell r="AD6010">
            <v>119</v>
          </cell>
          <cell r="AE6010">
            <v>0</v>
          </cell>
          <cell r="AF6010">
            <v>75414</v>
          </cell>
          <cell r="AG6010">
            <v>66599</v>
          </cell>
          <cell r="AH6010">
            <v>99898</v>
          </cell>
          <cell r="AI6010">
            <v>122425</v>
          </cell>
          <cell r="AJ6010">
            <v>93042</v>
          </cell>
          <cell r="AK6010">
            <v>81291</v>
          </cell>
          <cell r="AL6010">
            <v>124384</v>
          </cell>
          <cell r="AM6010">
            <v>149849</v>
          </cell>
          <cell r="AN6010">
            <v>0</v>
          </cell>
          <cell r="AO6010">
            <v>0</v>
          </cell>
          <cell r="AP6010">
            <v>0</v>
          </cell>
          <cell r="AQ6010">
            <v>0</v>
          </cell>
          <cell r="AR6010">
            <v>9304200</v>
          </cell>
          <cell r="AS6010">
            <v>64870218</v>
          </cell>
          <cell r="AT6010">
            <v>0</v>
          </cell>
          <cell r="AU6010">
            <v>17832031</v>
          </cell>
          <cell r="AV6010">
            <v>0</v>
          </cell>
          <cell r="AW6010">
            <v>0</v>
          </cell>
          <cell r="AX6010">
            <v>0</v>
          </cell>
          <cell r="AY6010">
            <v>0</v>
          </cell>
          <cell r="AZ6010">
            <v>1860840.0000000002</v>
          </cell>
          <cell r="BA6010">
            <v>12974043.600000001</v>
          </cell>
          <cell r="BB6010">
            <v>0</v>
          </cell>
          <cell r="BC6010">
            <v>3566406.2</v>
          </cell>
          <cell r="BD6010">
            <v>92006449</v>
          </cell>
          <cell r="BE6010">
            <v>18401290</v>
          </cell>
          <cell r="BF6010">
            <v>110407739</v>
          </cell>
          <cell r="BG6010">
            <v>88326191</v>
          </cell>
        </row>
        <row r="6011">
          <cell r="F6011">
            <v>252001003568</v>
          </cell>
          <cell r="G6011" t="str">
            <v>INSTITUCION EDUCATIVA JUAN PABLO II</v>
          </cell>
          <cell r="H6011">
            <v>63.644344633234681</v>
          </cell>
          <cell r="I6011">
            <v>-1.4040952600169005</v>
          </cell>
          <cell r="J6011">
            <v>485</v>
          </cell>
          <cell r="K6011">
            <v>0</v>
          </cell>
          <cell r="L6011">
            <v>40</v>
          </cell>
          <cell r="M6011">
            <v>7</v>
          </cell>
          <cell r="N6011">
            <v>173</v>
          </cell>
          <cell r="O6011">
            <v>0</v>
          </cell>
          <cell r="P6011">
            <v>172</v>
          </cell>
          <cell r="Q6011">
            <v>0</v>
          </cell>
          <cell r="R6011">
            <v>93</v>
          </cell>
          <cell r="S6011">
            <v>0</v>
          </cell>
          <cell r="T6011">
            <v>0</v>
          </cell>
          <cell r="U6011">
            <v>0</v>
          </cell>
          <cell r="V6011">
            <v>0</v>
          </cell>
          <cell r="W6011">
            <v>0</v>
          </cell>
          <cell r="X6011">
            <v>0</v>
          </cell>
          <cell r="Y6011">
            <v>0</v>
          </cell>
          <cell r="Z6011">
            <v>0</v>
          </cell>
          <cell r="AA6011">
            <v>0</v>
          </cell>
          <cell r="AB6011">
            <v>0</v>
          </cell>
          <cell r="AC6011">
            <v>0</v>
          </cell>
          <cell r="AD6011">
            <v>0</v>
          </cell>
          <cell r="AE6011">
            <v>0</v>
          </cell>
          <cell r="AF6011">
            <v>73739</v>
          </cell>
          <cell r="AG6011">
            <v>65120</v>
          </cell>
          <cell r="AH6011">
            <v>97679</v>
          </cell>
          <cell r="AI6011">
            <v>119705</v>
          </cell>
          <cell r="AJ6011">
            <v>90975</v>
          </cell>
          <cell r="AK6011">
            <v>79485</v>
          </cell>
          <cell r="AL6011">
            <v>121621</v>
          </cell>
          <cell r="AM6011">
            <v>146520</v>
          </cell>
          <cell r="AN6011">
            <v>2949560</v>
          </cell>
          <cell r="AO6011">
            <v>22466400</v>
          </cell>
          <cell r="AP6011">
            <v>9084147</v>
          </cell>
          <cell r="AQ6011">
            <v>0</v>
          </cell>
          <cell r="AR6011">
            <v>0</v>
          </cell>
          <cell r="AS6011">
            <v>556395</v>
          </cell>
          <cell r="AT6011">
            <v>0</v>
          </cell>
          <cell r="AU6011">
            <v>0</v>
          </cell>
          <cell r="AV6011">
            <v>0</v>
          </cell>
          <cell r="AW6011">
            <v>0</v>
          </cell>
          <cell r="AX6011">
            <v>0</v>
          </cell>
          <cell r="AY6011">
            <v>0</v>
          </cell>
          <cell r="AZ6011">
            <v>0</v>
          </cell>
          <cell r="BA6011">
            <v>0</v>
          </cell>
          <cell r="BB6011">
            <v>0</v>
          </cell>
          <cell r="BC6011">
            <v>0</v>
          </cell>
          <cell r="BD6011">
            <v>35056502</v>
          </cell>
          <cell r="BE6011">
            <v>0</v>
          </cell>
          <cell r="BF6011">
            <v>35056502</v>
          </cell>
          <cell r="BG6011">
            <v>28045202</v>
          </cell>
        </row>
        <row r="6012">
          <cell r="F6012">
            <v>252001004831</v>
          </cell>
          <cell r="G6012" t="str">
            <v>I.E.M. EDUARDO ROMO ROSERO</v>
          </cell>
          <cell r="H6012">
            <v>70.471966436723633</v>
          </cell>
          <cell r="I6012">
            <v>0.79425961130195488</v>
          </cell>
          <cell r="J6012">
            <v>453</v>
          </cell>
          <cell r="K6012">
            <v>34</v>
          </cell>
          <cell r="L6012">
            <v>6</v>
          </cell>
          <cell r="M6012">
            <v>161</v>
          </cell>
          <cell r="N6012">
            <v>48</v>
          </cell>
          <cell r="O6012">
            <v>142</v>
          </cell>
          <cell r="P6012">
            <v>0</v>
          </cell>
          <cell r="Q6012">
            <v>62</v>
          </cell>
          <cell r="R6012">
            <v>0</v>
          </cell>
          <cell r="S6012">
            <v>0</v>
          </cell>
          <cell r="T6012">
            <v>0</v>
          </cell>
          <cell r="U6012">
            <v>205</v>
          </cell>
          <cell r="V6012">
            <v>34</v>
          </cell>
          <cell r="W6012">
            <v>6</v>
          </cell>
          <cell r="X6012">
            <v>117</v>
          </cell>
          <cell r="Y6012">
            <v>48</v>
          </cell>
          <cell r="Z6012">
            <v>0</v>
          </cell>
          <cell r="AA6012">
            <v>0</v>
          </cell>
          <cell r="AB6012">
            <v>0</v>
          </cell>
          <cell r="AC6012">
            <v>0</v>
          </cell>
          <cell r="AD6012">
            <v>0</v>
          </cell>
          <cell r="AE6012">
            <v>0</v>
          </cell>
          <cell r="AF6012">
            <v>75383</v>
          </cell>
          <cell r="AG6012">
            <v>66572</v>
          </cell>
          <cell r="AH6012">
            <v>99857</v>
          </cell>
          <cell r="AI6012">
            <v>122374</v>
          </cell>
          <cell r="AJ6012">
            <v>93004</v>
          </cell>
          <cell r="AK6012">
            <v>81257</v>
          </cell>
          <cell r="AL6012">
            <v>124333</v>
          </cell>
          <cell r="AM6012">
            <v>149787</v>
          </cell>
          <cell r="AN6012">
            <v>452298</v>
          </cell>
          <cell r="AO6012">
            <v>3195456</v>
          </cell>
          <cell r="AP6012">
            <v>0</v>
          </cell>
          <cell r="AQ6012">
            <v>0</v>
          </cell>
          <cell r="AR6012">
            <v>3162136</v>
          </cell>
          <cell r="AS6012">
            <v>24620871</v>
          </cell>
          <cell r="AT6012">
            <v>7708646</v>
          </cell>
          <cell r="AU6012">
            <v>0</v>
          </cell>
          <cell r="AV6012">
            <v>90459.6</v>
          </cell>
          <cell r="AW6012">
            <v>639091.20000000007</v>
          </cell>
          <cell r="AX6012">
            <v>0</v>
          </cell>
          <cell r="AY6012">
            <v>0</v>
          </cell>
          <cell r="AZ6012">
            <v>632427.19999999995</v>
          </cell>
          <cell r="BA6012">
            <v>1901413.8000000003</v>
          </cell>
          <cell r="BB6012">
            <v>0</v>
          </cell>
          <cell r="BC6012">
            <v>0</v>
          </cell>
          <cell r="BD6012">
            <v>39139407</v>
          </cell>
          <cell r="BE6012">
            <v>3263392</v>
          </cell>
          <cell r="BF6012">
            <v>42402799</v>
          </cell>
          <cell r="BG6012">
            <v>33922239</v>
          </cell>
        </row>
        <row r="6013">
          <cell r="F6013">
            <v>252001004904</v>
          </cell>
          <cell r="G6013" t="str">
            <v>I.E.M. SANTA TERESITA</v>
          </cell>
          <cell r="H6013">
            <v>71.837027842000779</v>
          </cell>
          <cell r="I6013">
            <v>1.2337815233690388</v>
          </cell>
          <cell r="J6013">
            <v>1026</v>
          </cell>
          <cell r="K6013">
            <v>71</v>
          </cell>
          <cell r="L6013">
            <v>0</v>
          </cell>
          <cell r="M6013">
            <v>365</v>
          </cell>
          <cell r="N6013">
            <v>0</v>
          </cell>
          <cell r="O6013">
            <v>408</v>
          </cell>
          <cell r="P6013">
            <v>0</v>
          </cell>
          <cell r="Q6013">
            <v>88</v>
          </cell>
          <cell r="R6013">
            <v>0</v>
          </cell>
          <cell r="S6013">
            <v>94</v>
          </cell>
          <cell r="T6013">
            <v>0</v>
          </cell>
          <cell r="U6013">
            <v>0</v>
          </cell>
          <cell r="V6013">
            <v>0</v>
          </cell>
          <cell r="W6013">
            <v>0</v>
          </cell>
          <cell r="X6013">
            <v>0</v>
          </cell>
          <cell r="Y6013">
            <v>0</v>
          </cell>
          <cell r="Z6013">
            <v>0</v>
          </cell>
          <cell r="AA6013">
            <v>0</v>
          </cell>
          <cell r="AB6013">
            <v>0</v>
          </cell>
          <cell r="AC6013">
            <v>0</v>
          </cell>
          <cell r="AD6013">
            <v>0</v>
          </cell>
          <cell r="AE6013">
            <v>0</v>
          </cell>
          <cell r="AF6013">
            <v>75712</v>
          </cell>
          <cell r="AG6013">
            <v>66862</v>
          </cell>
          <cell r="AH6013">
            <v>100292</v>
          </cell>
          <cell r="AI6013">
            <v>122908</v>
          </cell>
          <cell r="AJ6013">
            <v>93409</v>
          </cell>
          <cell r="AK6013">
            <v>81612</v>
          </cell>
          <cell r="AL6013">
            <v>124875</v>
          </cell>
          <cell r="AM6013">
            <v>150440</v>
          </cell>
          <cell r="AN6013">
            <v>0</v>
          </cell>
          <cell r="AO6013">
            <v>0</v>
          </cell>
          <cell r="AP6013">
            <v>0</v>
          </cell>
          <cell r="AQ6013">
            <v>0</v>
          </cell>
          <cell r="AR6013">
            <v>6632039</v>
          </cell>
          <cell r="AS6013">
            <v>63086076</v>
          </cell>
          <cell r="AT6013">
            <v>10989000</v>
          </cell>
          <cell r="AU6013">
            <v>14141360</v>
          </cell>
          <cell r="AV6013">
            <v>0</v>
          </cell>
          <cell r="AW6013">
            <v>0</v>
          </cell>
          <cell r="AX6013">
            <v>0</v>
          </cell>
          <cell r="AY6013">
            <v>0</v>
          </cell>
          <cell r="AZ6013">
            <v>0</v>
          </cell>
          <cell r="BA6013">
            <v>0</v>
          </cell>
          <cell r="BB6013">
            <v>0</v>
          </cell>
          <cell r="BC6013">
            <v>0</v>
          </cell>
          <cell r="BD6013">
            <v>94848475</v>
          </cell>
          <cell r="BE6013">
            <v>0</v>
          </cell>
          <cell r="BF6013">
            <v>94848475</v>
          </cell>
          <cell r="BG6013">
            <v>75878780</v>
          </cell>
        </row>
        <row r="6014">
          <cell r="F6014">
            <v>252019000060</v>
          </cell>
          <cell r="G6014" t="str">
            <v>INSTITUCION EDUCATIVA AGROPECUARIA LA VEGA</v>
          </cell>
          <cell r="H6014">
            <v>72.45023173273384</v>
          </cell>
          <cell r="I6014">
            <v>1.4312206609053102</v>
          </cell>
          <cell r="J6014">
            <v>239</v>
          </cell>
          <cell r="K6014">
            <v>10</v>
          </cell>
          <cell r="L6014">
            <v>0</v>
          </cell>
          <cell r="M6014">
            <v>86</v>
          </cell>
          <cell r="N6014">
            <v>0</v>
          </cell>
          <cell r="O6014">
            <v>104</v>
          </cell>
          <cell r="P6014">
            <v>0</v>
          </cell>
          <cell r="Q6014">
            <v>0</v>
          </cell>
          <cell r="R6014">
            <v>0</v>
          </cell>
          <cell r="S6014">
            <v>39</v>
          </cell>
          <cell r="T6014">
            <v>0</v>
          </cell>
          <cell r="U6014">
            <v>0</v>
          </cell>
          <cell r="V6014">
            <v>0</v>
          </cell>
          <cell r="W6014">
            <v>0</v>
          </cell>
          <cell r="X6014">
            <v>0</v>
          </cell>
          <cell r="Y6014">
            <v>0</v>
          </cell>
          <cell r="Z6014">
            <v>0</v>
          </cell>
          <cell r="AA6014">
            <v>0</v>
          </cell>
          <cell r="AB6014">
            <v>0</v>
          </cell>
          <cell r="AC6014">
            <v>0</v>
          </cell>
          <cell r="AD6014">
            <v>0</v>
          </cell>
          <cell r="AE6014">
            <v>0</v>
          </cell>
          <cell r="AF6014">
            <v>75859</v>
          </cell>
          <cell r="AG6014">
            <v>66992</v>
          </cell>
          <cell r="AH6014">
            <v>100488</v>
          </cell>
          <cell r="AI6014">
            <v>123148</v>
          </cell>
          <cell r="AJ6014">
            <v>93592</v>
          </cell>
          <cell r="AK6014">
            <v>81771</v>
          </cell>
          <cell r="AL6014">
            <v>125118</v>
          </cell>
          <cell r="AM6014">
            <v>150734</v>
          </cell>
          <cell r="AN6014">
            <v>0</v>
          </cell>
          <cell r="AO6014">
            <v>0</v>
          </cell>
          <cell r="AP6014">
            <v>0</v>
          </cell>
          <cell r="AQ6014">
            <v>0</v>
          </cell>
          <cell r="AR6014">
            <v>935920</v>
          </cell>
          <cell r="AS6014">
            <v>15536490</v>
          </cell>
          <cell r="AT6014">
            <v>0</v>
          </cell>
          <cell r="AU6014">
            <v>5878626</v>
          </cell>
          <cell r="AV6014">
            <v>0</v>
          </cell>
          <cell r="AW6014">
            <v>0</v>
          </cell>
          <cell r="AX6014">
            <v>0</v>
          </cell>
          <cell r="AY6014">
            <v>0</v>
          </cell>
          <cell r="AZ6014">
            <v>0</v>
          </cell>
          <cell r="BA6014">
            <v>0</v>
          </cell>
          <cell r="BB6014">
            <v>0</v>
          </cell>
          <cell r="BC6014">
            <v>0</v>
          </cell>
          <cell r="BD6014">
            <v>22351036</v>
          </cell>
          <cell r="BE6014">
            <v>0</v>
          </cell>
          <cell r="BF6014">
            <v>22351036</v>
          </cell>
          <cell r="BG6014">
            <v>17880829</v>
          </cell>
        </row>
        <row r="6015">
          <cell r="F6015">
            <v>252019000272</v>
          </cell>
          <cell r="G6015" t="str">
            <v>INSTITUCIÓN EDUCATIVA CHAPIURCO</v>
          </cell>
          <cell r="H6015">
            <v>71.528485129505796</v>
          </cell>
          <cell r="I6015">
            <v>1.1344370671959287</v>
          </cell>
          <cell r="J6015">
            <v>136</v>
          </cell>
          <cell r="K6015">
            <v>8</v>
          </cell>
          <cell r="L6015">
            <v>0</v>
          </cell>
          <cell r="M6015">
            <v>55</v>
          </cell>
          <cell r="N6015">
            <v>0</v>
          </cell>
          <cell r="O6015">
            <v>44</v>
          </cell>
          <cell r="P6015">
            <v>0</v>
          </cell>
          <cell r="Q6015">
            <v>29</v>
          </cell>
          <cell r="R6015">
            <v>0</v>
          </cell>
          <cell r="S6015">
            <v>0</v>
          </cell>
          <cell r="T6015">
            <v>0</v>
          </cell>
          <cell r="U6015">
            <v>0</v>
          </cell>
          <cell r="V6015">
            <v>0</v>
          </cell>
          <cell r="W6015">
            <v>0</v>
          </cell>
          <cell r="X6015">
            <v>0</v>
          </cell>
          <cell r="Y6015">
            <v>0</v>
          </cell>
          <cell r="Z6015">
            <v>0</v>
          </cell>
          <cell r="AA6015">
            <v>0</v>
          </cell>
          <cell r="AB6015">
            <v>0</v>
          </cell>
          <cell r="AC6015">
            <v>0</v>
          </cell>
          <cell r="AD6015">
            <v>0</v>
          </cell>
          <cell r="AE6015">
            <v>0</v>
          </cell>
          <cell r="AF6015">
            <v>75637</v>
          </cell>
          <cell r="AG6015">
            <v>66796</v>
          </cell>
          <cell r="AH6015">
            <v>100194</v>
          </cell>
          <cell r="AI6015">
            <v>122787</v>
          </cell>
          <cell r="AJ6015">
            <v>93318</v>
          </cell>
          <cell r="AK6015">
            <v>81532</v>
          </cell>
          <cell r="AL6015">
            <v>124752</v>
          </cell>
          <cell r="AM6015">
            <v>150293</v>
          </cell>
          <cell r="AN6015">
            <v>0</v>
          </cell>
          <cell r="AO6015">
            <v>0</v>
          </cell>
          <cell r="AP6015">
            <v>0</v>
          </cell>
          <cell r="AQ6015">
            <v>0</v>
          </cell>
          <cell r="AR6015">
            <v>746544</v>
          </cell>
          <cell r="AS6015">
            <v>8071668</v>
          </cell>
          <cell r="AT6015">
            <v>3617808</v>
          </cell>
          <cell r="AU6015">
            <v>0</v>
          </cell>
          <cell r="AV6015">
            <v>0</v>
          </cell>
          <cell r="AW6015">
            <v>0</v>
          </cell>
          <cell r="AX6015">
            <v>0</v>
          </cell>
          <cell r="AY6015">
            <v>0</v>
          </cell>
          <cell r="AZ6015">
            <v>0</v>
          </cell>
          <cell r="BA6015">
            <v>0</v>
          </cell>
          <cell r="BB6015">
            <v>0</v>
          </cell>
          <cell r="BC6015">
            <v>0</v>
          </cell>
          <cell r="BD6015">
            <v>12436020</v>
          </cell>
          <cell r="BE6015">
            <v>0</v>
          </cell>
          <cell r="BF6015">
            <v>12436020</v>
          </cell>
          <cell r="BG6015">
            <v>9948816</v>
          </cell>
        </row>
        <row r="6016">
          <cell r="F6016">
            <v>252019000337</v>
          </cell>
          <cell r="G6016" t="str">
            <v>INSTITUCION EDUCATIVA JOSE ANTONIO GALAN</v>
          </cell>
          <cell r="H6016">
            <v>65.094345464499369</v>
          </cell>
          <cell r="I6016">
            <v>-0.9372245863661971</v>
          </cell>
          <cell r="J6016">
            <v>887</v>
          </cell>
          <cell r="K6016">
            <v>25</v>
          </cell>
          <cell r="L6016">
            <v>47</v>
          </cell>
          <cell r="M6016">
            <v>133</v>
          </cell>
          <cell r="N6016">
            <v>222</v>
          </cell>
          <cell r="O6016">
            <v>0</v>
          </cell>
          <cell r="P6016">
            <v>335</v>
          </cell>
          <cell r="Q6016">
            <v>0</v>
          </cell>
          <cell r="R6016">
            <v>125</v>
          </cell>
          <cell r="S6016">
            <v>0</v>
          </cell>
          <cell r="T6016">
            <v>0</v>
          </cell>
          <cell r="U6016">
            <v>0</v>
          </cell>
          <cell r="V6016">
            <v>0</v>
          </cell>
          <cell r="W6016">
            <v>0</v>
          </cell>
          <cell r="X6016">
            <v>0</v>
          </cell>
          <cell r="Y6016">
            <v>0</v>
          </cell>
          <cell r="Z6016">
            <v>0</v>
          </cell>
          <cell r="AA6016">
            <v>0</v>
          </cell>
          <cell r="AB6016">
            <v>0</v>
          </cell>
          <cell r="AC6016">
            <v>0</v>
          </cell>
          <cell r="AD6016">
            <v>0</v>
          </cell>
          <cell r="AE6016">
            <v>0</v>
          </cell>
          <cell r="AF6016">
            <v>74088</v>
          </cell>
          <cell r="AG6016">
            <v>65428</v>
          </cell>
          <cell r="AH6016">
            <v>98141</v>
          </cell>
          <cell r="AI6016">
            <v>120272</v>
          </cell>
          <cell r="AJ6016">
            <v>91406</v>
          </cell>
          <cell r="AK6016">
            <v>79861</v>
          </cell>
          <cell r="AL6016">
            <v>122197</v>
          </cell>
          <cell r="AM6016">
            <v>147214</v>
          </cell>
          <cell r="AN6016">
            <v>3482136</v>
          </cell>
          <cell r="AO6016">
            <v>36443396</v>
          </cell>
          <cell r="AP6016">
            <v>12267625</v>
          </cell>
          <cell r="AQ6016">
            <v>0</v>
          </cell>
          <cell r="AR6016">
            <v>2285150</v>
          </cell>
          <cell r="AS6016">
            <v>10621513</v>
          </cell>
          <cell r="AT6016">
            <v>0</v>
          </cell>
          <cell r="AU6016">
            <v>0</v>
          </cell>
          <cell r="AV6016">
            <v>0</v>
          </cell>
          <cell r="AW6016">
            <v>0</v>
          </cell>
          <cell r="AX6016">
            <v>0</v>
          </cell>
          <cell r="AY6016">
            <v>0</v>
          </cell>
          <cell r="AZ6016">
            <v>0</v>
          </cell>
          <cell r="BA6016">
            <v>0</v>
          </cell>
          <cell r="BB6016">
            <v>0</v>
          </cell>
          <cell r="BC6016">
            <v>0</v>
          </cell>
          <cell r="BD6016">
            <v>65099820</v>
          </cell>
          <cell r="BE6016">
            <v>0</v>
          </cell>
          <cell r="BF6016">
            <v>65099820</v>
          </cell>
          <cell r="BG6016">
            <v>52079856</v>
          </cell>
        </row>
        <row r="6017">
          <cell r="F6017">
            <v>252036000081</v>
          </cell>
          <cell r="G6017" t="str">
            <v>INSTITUCION EDUCATIVA NUESTRA SEÑORA DE LAS LAJAS</v>
          </cell>
          <cell r="H6017">
            <v>70.563023143158105</v>
          </cell>
          <cell r="I6017">
            <v>0.82357801233790295</v>
          </cell>
          <cell r="J6017">
            <v>193</v>
          </cell>
          <cell r="K6017">
            <v>14</v>
          </cell>
          <cell r="L6017">
            <v>0</v>
          </cell>
          <cell r="M6017">
            <v>78</v>
          </cell>
          <cell r="N6017">
            <v>0</v>
          </cell>
          <cell r="O6017">
            <v>64</v>
          </cell>
          <cell r="P6017">
            <v>0</v>
          </cell>
          <cell r="Q6017">
            <v>37</v>
          </cell>
          <cell r="R6017">
            <v>0</v>
          </cell>
          <cell r="S6017">
            <v>0</v>
          </cell>
          <cell r="T6017">
            <v>0</v>
          </cell>
          <cell r="U6017">
            <v>0</v>
          </cell>
          <cell r="V6017">
            <v>0</v>
          </cell>
          <cell r="W6017">
            <v>0</v>
          </cell>
          <cell r="X6017">
            <v>0</v>
          </cell>
          <cell r="Y6017">
            <v>0</v>
          </cell>
          <cell r="Z6017">
            <v>0</v>
          </cell>
          <cell r="AA6017">
            <v>0</v>
          </cell>
          <cell r="AB6017">
            <v>0</v>
          </cell>
          <cell r="AC6017">
            <v>0</v>
          </cell>
          <cell r="AD6017">
            <v>0</v>
          </cell>
          <cell r="AE6017">
            <v>0</v>
          </cell>
          <cell r="AF6017">
            <v>75405</v>
          </cell>
          <cell r="AG6017">
            <v>66591</v>
          </cell>
          <cell r="AH6017">
            <v>99886</v>
          </cell>
          <cell r="AI6017">
            <v>122410</v>
          </cell>
          <cell r="AJ6017">
            <v>93031</v>
          </cell>
          <cell r="AK6017">
            <v>81281</v>
          </cell>
          <cell r="AL6017">
            <v>124369</v>
          </cell>
          <cell r="AM6017">
            <v>149831</v>
          </cell>
          <cell r="AN6017">
            <v>0</v>
          </cell>
          <cell r="AO6017">
            <v>0</v>
          </cell>
          <cell r="AP6017">
            <v>0</v>
          </cell>
          <cell r="AQ6017">
            <v>0</v>
          </cell>
          <cell r="AR6017">
            <v>1302434</v>
          </cell>
          <cell r="AS6017">
            <v>11541902</v>
          </cell>
          <cell r="AT6017">
            <v>4601653</v>
          </cell>
          <cell r="AU6017">
            <v>0</v>
          </cell>
          <cell r="AV6017">
            <v>0</v>
          </cell>
          <cell r="AW6017">
            <v>0</v>
          </cell>
          <cell r="AX6017">
            <v>0</v>
          </cell>
          <cell r="AY6017">
            <v>0</v>
          </cell>
          <cell r="AZ6017">
            <v>0</v>
          </cell>
          <cell r="BA6017">
            <v>0</v>
          </cell>
          <cell r="BB6017">
            <v>0</v>
          </cell>
          <cell r="BC6017">
            <v>0</v>
          </cell>
          <cell r="BD6017">
            <v>17445989</v>
          </cell>
          <cell r="BE6017">
            <v>0</v>
          </cell>
          <cell r="BF6017">
            <v>17445989</v>
          </cell>
          <cell r="BG6017">
            <v>13956791</v>
          </cell>
        </row>
        <row r="6018">
          <cell r="F6018">
            <v>252051000098</v>
          </cell>
          <cell r="G6018" t="str">
            <v>INSTITUCIÓN EDUCATIVA LA ESTANCIA</v>
          </cell>
          <cell r="H6018">
            <v>72.992522402228118</v>
          </cell>
          <cell r="I6018">
            <v>1.6058271885170645</v>
          </cell>
          <cell r="J6018">
            <v>100</v>
          </cell>
          <cell r="K6018">
            <v>4</v>
          </cell>
          <cell r="L6018">
            <v>0</v>
          </cell>
          <cell r="M6018">
            <v>17</v>
          </cell>
          <cell r="N6018">
            <v>0</v>
          </cell>
          <cell r="O6018">
            <v>59</v>
          </cell>
          <cell r="P6018">
            <v>0</v>
          </cell>
          <cell r="Q6018">
            <v>20</v>
          </cell>
          <cell r="R6018">
            <v>0</v>
          </cell>
          <cell r="S6018">
            <v>0</v>
          </cell>
          <cell r="T6018">
            <v>0</v>
          </cell>
          <cell r="U6018">
            <v>0</v>
          </cell>
          <cell r="V6018">
            <v>0</v>
          </cell>
          <cell r="W6018">
            <v>0</v>
          </cell>
          <cell r="X6018">
            <v>0</v>
          </cell>
          <cell r="Y6018">
            <v>0</v>
          </cell>
          <cell r="Z6018">
            <v>0</v>
          </cell>
          <cell r="AA6018">
            <v>0</v>
          </cell>
          <cell r="AB6018">
            <v>0</v>
          </cell>
          <cell r="AC6018">
            <v>0</v>
          </cell>
          <cell r="AD6018">
            <v>0</v>
          </cell>
          <cell r="AE6018">
            <v>0</v>
          </cell>
          <cell r="AF6018">
            <v>75990</v>
          </cell>
          <cell r="AG6018">
            <v>67108</v>
          </cell>
          <cell r="AH6018">
            <v>100661</v>
          </cell>
          <cell r="AI6018">
            <v>123360</v>
          </cell>
          <cell r="AJ6018">
            <v>93753</v>
          </cell>
          <cell r="AK6018">
            <v>81912</v>
          </cell>
          <cell r="AL6018">
            <v>125334</v>
          </cell>
          <cell r="AM6018">
            <v>150993</v>
          </cell>
          <cell r="AN6018">
            <v>0</v>
          </cell>
          <cell r="AO6018">
            <v>0</v>
          </cell>
          <cell r="AP6018">
            <v>0</v>
          </cell>
          <cell r="AQ6018">
            <v>0</v>
          </cell>
          <cell r="AR6018">
            <v>375012</v>
          </cell>
          <cell r="AS6018">
            <v>6225312</v>
          </cell>
          <cell r="AT6018">
            <v>2506680</v>
          </cell>
          <cell r="AU6018">
            <v>0</v>
          </cell>
          <cell r="AV6018">
            <v>0</v>
          </cell>
          <cell r="AW6018">
            <v>0</v>
          </cell>
          <cell r="AX6018">
            <v>0</v>
          </cell>
          <cell r="AY6018">
            <v>0</v>
          </cell>
          <cell r="AZ6018">
            <v>0</v>
          </cell>
          <cell r="BA6018">
            <v>0</v>
          </cell>
          <cell r="BB6018">
            <v>0</v>
          </cell>
          <cell r="BC6018">
            <v>0</v>
          </cell>
          <cell r="BD6018">
            <v>9107004</v>
          </cell>
          <cell r="BE6018">
            <v>0</v>
          </cell>
          <cell r="BF6018">
            <v>9107004</v>
          </cell>
          <cell r="BG6018">
            <v>7285603</v>
          </cell>
        </row>
        <row r="6019">
          <cell r="F6019">
            <v>252051000560</v>
          </cell>
          <cell r="G6019" t="str">
            <v>INSTITUCION EDUCATIVA SAN PEDRO DE CARTAGO</v>
          </cell>
          <cell r="H6019">
            <v>66.359887424804867</v>
          </cell>
          <cell r="I6019">
            <v>-0.52974590442245917</v>
          </cell>
          <cell r="J6019">
            <v>791</v>
          </cell>
          <cell r="K6019">
            <v>37</v>
          </cell>
          <cell r="L6019">
            <v>27</v>
          </cell>
          <cell r="M6019">
            <v>208</v>
          </cell>
          <cell r="N6019">
            <v>138</v>
          </cell>
          <cell r="O6019">
            <v>0</v>
          </cell>
          <cell r="P6019">
            <v>289</v>
          </cell>
          <cell r="Q6019">
            <v>0</v>
          </cell>
          <cell r="R6019">
            <v>92</v>
          </cell>
          <cell r="S6019">
            <v>0</v>
          </cell>
          <cell r="T6019">
            <v>0</v>
          </cell>
          <cell r="U6019">
            <v>0</v>
          </cell>
          <cell r="V6019">
            <v>0</v>
          </cell>
          <cell r="W6019">
            <v>0</v>
          </cell>
          <cell r="X6019">
            <v>0</v>
          </cell>
          <cell r="Y6019">
            <v>0</v>
          </cell>
          <cell r="Z6019">
            <v>0</v>
          </cell>
          <cell r="AA6019">
            <v>0</v>
          </cell>
          <cell r="AB6019">
            <v>0</v>
          </cell>
          <cell r="AC6019">
            <v>0</v>
          </cell>
          <cell r="AD6019">
            <v>0</v>
          </cell>
          <cell r="AE6019">
            <v>0</v>
          </cell>
          <cell r="AF6019">
            <v>74393</v>
          </cell>
          <cell r="AG6019">
            <v>65697</v>
          </cell>
          <cell r="AH6019">
            <v>98545</v>
          </cell>
          <cell r="AI6019">
            <v>120767</v>
          </cell>
          <cell r="AJ6019">
            <v>91782</v>
          </cell>
          <cell r="AK6019">
            <v>80190</v>
          </cell>
          <cell r="AL6019">
            <v>122700</v>
          </cell>
          <cell r="AM6019">
            <v>147820</v>
          </cell>
          <cell r="AN6019">
            <v>2008611</v>
          </cell>
          <cell r="AO6019">
            <v>28052619</v>
          </cell>
          <cell r="AP6019">
            <v>9066140</v>
          </cell>
          <cell r="AQ6019">
            <v>0</v>
          </cell>
          <cell r="AR6019">
            <v>3395934</v>
          </cell>
          <cell r="AS6019">
            <v>16679520</v>
          </cell>
          <cell r="AT6019">
            <v>0</v>
          </cell>
          <cell r="AU6019">
            <v>0</v>
          </cell>
          <cell r="AV6019">
            <v>0</v>
          </cell>
          <cell r="AW6019">
            <v>0</v>
          </cell>
          <cell r="AX6019">
            <v>0</v>
          </cell>
          <cell r="AY6019">
            <v>0</v>
          </cell>
          <cell r="AZ6019">
            <v>0</v>
          </cell>
          <cell r="BA6019">
            <v>0</v>
          </cell>
          <cell r="BB6019">
            <v>0</v>
          </cell>
          <cell r="BC6019">
            <v>0</v>
          </cell>
          <cell r="BD6019">
            <v>59202824</v>
          </cell>
          <cell r="BE6019">
            <v>0</v>
          </cell>
          <cell r="BF6019">
            <v>59202824</v>
          </cell>
          <cell r="BG6019">
            <v>47362259</v>
          </cell>
        </row>
        <row r="6020">
          <cell r="F6020">
            <v>252051000578</v>
          </cell>
          <cell r="G6020" t="str">
            <v>INSTITUCION  EDUCATIVA ROSAFLORIDA</v>
          </cell>
          <cell r="H6020">
            <v>71.721037417236943</v>
          </cell>
          <cell r="I6020">
            <v>1.1964349739196209</v>
          </cell>
          <cell r="J6020">
            <v>465</v>
          </cell>
          <cell r="K6020">
            <v>40</v>
          </cell>
          <cell r="L6020">
            <v>0</v>
          </cell>
          <cell r="M6020">
            <v>198</v>
          </cell>
          <cell r="N6020">
            <v>0</v>
          </cell>
          <cell r="O6020">
            <v>158</v>
          </cell>
          <cell r="P6020">
            <v>0</v>
          </cell>
          <cell r="Q6020">
            <v>0</v>
          </cell>
          <cell r="R6020">
            <v>0</v>
          </cell>
          <cell r="S6020">
            <v>69</v>
          </cell>
          <cell r="T6020">
            <v>0</v>
          </cell>
          <cell r="U6020">
            <v>0</v>
          </cell>
          <cell r="V6020">
            <v>0</v>
          </cell>
          <cell r="W6020">
            <v>0</v>
          </cell>
          <cell r="X6020">
            <v>0</v>
          </cell>
          <cell r="Y6020">
            <v>0</v>
          </cell>
          <cell r="Z6020">
            <v>0</v>
          </cell>
          <cell r="AA6020">
            <v>0</v>
          </cell>
          <cell r="AB6020">
            <v>0</v>
          </cell>
          <cell r="AC6020">
            <v>0</v>
          </cell>
          <cell r="AD6020">
            <v>0</v>
          </cell>
          <cell r="AE6020">
            <v>0</v>
          </cell>
          <cell r="AF6020">
            <v>75684</v>
          </cell>
          <cell r="AG6020">
            <v>66837</v>
          </cell>
          <cell r="AH6020">
            <v>100255</v>
          </cell>
          <cell r="AI6020">
            <v>122863</v>
          </cell>
          <cell r="AJ6020">
            <v>93375</v>
          </cell>
          <cell r="AK6020">
            <v>81582</v>
          </cell>
          <cell r="AL6020">
            <v>124829</v>
          </cell>
          <cell r="AM6020">
            <v>150385</v>
          </cell>
          <cell r="AN6020">
            <v>0</v>
          </cell>
          <cell r="AO6020">
            <v>0</v>
          </cell>
          <cell r="AP6020">
            <v>0</v>
          </cell>
          <cell r="AQ6020">
            <v>0</v>
          </cell>
          <cell r="AR6020">
            <v>3735000</v>
          </cell>
          <cell r="AS6020">
            <v>29043192</v>
          </cell>
          <cell r="AT6020">
            <v>0</v>
          </cell>
          <cell r="AU6020">
            <v>10376565</v>
          </cell>
          <cell r="AV6020">
            <v>0</v>
          </cell>
          <cell r="AW6020">
            <v>0</v>
          </cell>
          <cell r="AX6020">
            <v>0</v>
          </cell>
          <cell r="AY6020">
            <v>0</v>
          </cell>
          <cell r="AZ6020">
            <v>0</v>
          </cell>
          <cell r="BA6020">
            <v>0</v>
          </cell>
          <cell r="BB6020">
            <v>0</v>
          </cell>
          <cell r="BC6020">
            <v>0</v>
          </cell>
          <cell r="BD6020">
            <v>43154757</v>
          </cell>
          <cell r="BE6020">
            <v>0</v>
          </cell>
          <cell r="BF6020">
            <v>43154757</v>
          </cell>
          <cell r="BG6020">
            <v>34523806</v>
          </cell>
        </row>
        <row r="6021">
          <cell r="F6021">
            <v>252051000691</v>
          </cell>
          <cell r="G6021" t="str">
            <v>INSTITUCION EDUCATIVA ECOLOGICA LA COCHA</v>
          </cell>
          <cell r="H6021">
            <v>71.407753879838964</v>
          </cell>
          <cell r="I6021">
            <v>1.0955640688863464</v>
          </cell>
          <cell r="J6021">
            <v>149</v>
          </cell>
          <cell r="K6021">
            <v>6</v>
          </cell>
          <cell r="L6021">
            <v>0</v>
          </cell>
          <cell r="M6021">
            <v>36</v>
          </cell>
          <cell r="N6021">
            <v>0</v>
          </cell>
          <cell r="O6021">
            <v>69</v>
          </cell>
          <cell r="P6021">
            <v>0</v>
          </cell>
          <cell r="Q6021">
            <v>0</v>
          </cell>
          <cell r="R6021">
            <v>0</v>
          </cell>
          <cell r="S6021">
            <v>38</v>
          </cell>
          <cell r="T6021">
            <v>0</v>
          </cell>
          <cell r="U6021">
            <v>0</v>
          </cell>
          <cell r="V6021">
            <v>0</v>
          </cell>
          <cell r="W6021">
            <v>0</v>
          </cell>
          <cell r="X6021">
            <v>0</v>
          </cell>
          <cell r="Y6021">
            <v>0</v>
          </cell>
          <cell r="Z6021">
            <v>0</v>
          </cell>
          <cell r="AA6021">
            <v>0</v>
          </cell>
          <cell r="AB6021">
            <v>0</v>
          </cell>
          <cell r="AC6021">
            <v>0</v>
          </cell>
          <cell r="AD6021">
            <v>0</v>
          </cell>
          <cell r="AE6021">
            <v>0</v>
          </cell>
          <cell r="AF6021">
            <v>75608</v>
          </cell>
          <cell r="AG6021">
            <v>66771</v>
          </cell>
          <cell r="AH6021">
            <v>100155</v>
          </cell>
          <cell r="AI6021">
            <v>122740</v>
          </cell>
          <cell r="AJ6021">
            <v>93282</v>
          </cell>
          <cell r="AK6021">
            <v>81500</v>
          </cell>
          <cell r="AL6021">
            <v>124704</v>
          </cell>
          <cell r="AM6021">
            <v>150235</v>
          </cell>
          <cell r="AN6021">
            <v>0</v>
          </cell>
          <cell r="AO6021">
            <v>0</v>
          </cell>
          <cell r="AP6021">
            <v>0</v>
          </cell>
          <cell r="AQ6021">
            <v>0</v>
          </cell>
          <cell r="AR6021">
            <v>559692</v>
          </cell>
          <cell r="AS6021">
            <v>8557500</v>
          </cell>
          <cell r="AT6021">
            <v>0</v>
          </cell>
          <cell r="AU6021">
            <v>5708930</v>
          </cell>
          <cell r="AV6021">
            <v>0</v>
          </cell>
          <cell r="AW6021">
            <v>0</v>
          </cell>
          <cell r="AX6021">
            <v>0</v>
          </cell>
          <cell r="AY6021">
            <v>0</v>
          </cell>
          <cell r="AZ6021">
            <v>0</v>
          </cell>
          <cell r="BA6021">
            <v>0</v>
          </cell>
          <cell r="BB6021">
            <v>0</v>
          </cell>
          <cell r="BC6021">
            <v>0</v>
          </cell>
          <cell r="BD6021">
            <v>14826122</v>
          </cell>
          <cell r="BE6021">
            <v>0</v>
          </cell>
          <cell r="BF6021">
            <v>14826122</v>
          </cell>
          <cell r="BG6021">
            <v>11860898</v>
          </cell>
        </row>
        <row r="6022">
          <cell r="F6022">
            <v>252079000182</v>
          </cell>
          <cell r="G6022" t="str">
            <v>INSTITUCION EDUCATIVA TERAIMBE</v>
          </cell>
          <cell r="H6022">
            <v>69.70788700930359</v>
          </cell>
          <cell r="I6022">
            <v>0.54824163027010742</v>
          </cell>
          <cell r="J6022">
            <v>469</v>
          </cell>
          <cell r="K6022">
            <v>37</v>
          </cell>
          <cell r="L6022">
            <v>0</v>
          </cell>
          <cell r="M6022">
            <v>296</v>
          </cell>
          <cell r="N6022">
            <v>0</v>
          </cell>
          <cell r="O6022">
            <v>117</v>
          </cell>
          <cell r="P6022">
            <v>0</v>
          </cell>
          <cell r="Q6022">
            <v>19</v>
          </cell>
          <cell r="R6022">
            <v>0</v>
          </cell>
          <cell r="S6022">
            <v>0</v>
          </cell>
          <cell r="T6022">
            <v>0</v>
          </cell>
          <cell r="U6022">
            <v>0</v>
          </cell>
          <cell r="V6022">
            <v>0</v>
          </cell>
          <cell r="W6022">
            <v>0</v>
          </cell>
          <cell r="X6022">
            <v>0</v>
          </cell>
          <cell r="Y6022">
            <v>0</v>
          </cell>
          <cell r="Z6022">
            <v>0</v>
          </cell>
          <cell r="AA6022">
            <v>0</v>
          </cell>
          <cell r="AB6022">
            <v>0</v>
          </cell>
          <cell r="AC6022">
            <v>0</v>
          </cell>
          <cell r="AD6022">
            <v>0</v>
          </cell>
          <cell r="AE6022">
            <v>0</v>
          </cell>
          <cell r="AF6022">
            <v>75199</v>
          </cell>
          <cell r="AG6022">
            <v>66409</v>
          </cell>
          <cell r="AH6022">
            <v>99613</v>
          </cell>
          <cell r="AI6022">
            <v>122076</v>
          </cell>
          <cell r="AJ6022">
            <v>92777</v>
          </cell>
          <cell r="AK6022">
            <v>81059</v>
          </cell>
          <cell r="AL6022">
            <v>124029</v>
          </cell>
          <cell r="AM6022">
            <v>149422</v>
          </cell>
          <cell r="AN6022">
            <v>0</v>
          </cell>
          <cell r="AO6022">
            <v>0</v>
          </cell>
          <cell r="AP6022">
            <v>0</v>
          </cell>
          <cell r="AQ6022">
            <v>0</v>
          </cell>
          <cell r="AR6022">
            <v>3432749</v>
          </cell>
          <cell r="AS6022">
            <v>33477367</v>
          </cell>
          <cell r="AT6022">
            <v>2356551</v>
          </cell>
          <cell r="AU6022">
            <v>0</v>
          </cell>
          <cell r="AV6022">
            <v>0</v>
          </cell>
          <cell r="AW6022">
            <v>0</v>
          </cell>
          <cell r="AX6022">
            <v>0</v>
          </cell>
          <cell r="AY6022">
            <v>0</v>
          </cell>
          <cell r="AZ6022">
            <v>0</v>
          </cell>
          <cell r="BA6022">
            <v>0</v>
          </cell>
          <cell r="BB6022">
            <v>0</v>
          </cell>
          <cell r="BC6022">
            <v>0</v>
          </cell>
          <cell r="BD6022">
            <v>39266667</v>
          </cell>
          <cell r="BE6022">
            <v>0</v>
          </cell>
          <cell r="BF6022">
            <v>39266667</v>
          </cell>
          <cell r="BG6022">
            <v>31413334</v>
          </cell>
        </row>
        <row r="6023">
          <cell r="F6023">
            <v>252079000433</v>
          </cell>
          <cell r="G6023" t="str">
            <v>INSTITUCION EDUCATIVA SANTA TERESITA DE ALTAQUER</v>
          </cell>
          <cell r="H6023">
            <v>71.180696325403133</v>
          </cell>
          <cell r="I6023">
            <v>1.0224561705243302</v>
          </cell>
          <cell r="J6023">
            <v>525</v>
          </cell>
          <cell r="K6023">
            <v>31</v>
          </cell>
          <cell r="L6023">
            <v>0</v>
          </cell>
          <cell r="M6023">
            <v>215</v>
          </cell>
          <cell r="N6023">
            <v>0</v>
          </cell>
          <cell r="O6023">
            <v>206</v>
          </cell>
          <cell r="P6023">
            <v>0</v>
          </cell>
          <cell r="Q6023">
            <v>73</v>
          </cell>
          <cell r="R6023">
            <v>0</v>
          </cell>
          <cell r="S6023">
            <v>0</v>
          </cell>
          <cell r="T6023">
            <v>0</v>
          </cell>
          <cell r="U6023">
            <v>499</v>
          </cell>
          <cell r="V6023">
            <v>27</v>
          </cell>
          <cell r="W6023">
            <v>0</v>
          </cell>
          <cell r="X6023">
            <v>193</v>
          </cell>
          <cell r="Y6023">
            <v>0</v>
          </cell>
          <cell r="Z6023">
            <v>206</v>
          </cell>
          <cell r="AA6023">
            <v>0</v>
          </cell>
          <cell r="AB6023">
            <v>73</v>
          </cell>
          <cell r="AC6023">
            <v>0</v>
          </cell>
          <cell r="AD6023">
            <v>0</v>
          </cell>
          <cell r="AE6023">
            <v>0</v>
          </cell>
          <cell r="AF6023">
            <v>75554</v>
          </cell>
          <cell r="AG6023">
            <v>66722</v>
          </cell>
          <cell r="AH6023">
            <v>100083</v>
          </cell>
          <cell r="AI6023">
            <v>122651</v>
          </cell>
          <cell r="AJ6023">
            <v>93214</v>
          </cell>
          <cell r="AK6023">
            <v>81441</v>
          </cell>
          <cell r="AL6023">
            <v>124614</v>
          </cell>
          <cell r="AM6023">
            <v>150126</v>
          </cell>
          <cell r="AN6023">
            <v>0</v>
          </cell>
          <cell r="AO6023">
            <v>0</v>
          </cell>
          <cell r="AP6023">
            <v>0</v>
          </cell>
          <cell r="AQ6023">
            <v>0</v>
          </cell>
          <cell r="AR6023">
            <v>2889634</v>
          </cell>
          <cell r="AS6023">
            <v>34286661</v>
          </cell>
          <cell r="AT6023">
            <v>9096822</v>
          </cell>
          <cell r="AU6023">
            <v>0</v>
          </cell>
          <cell r="AV6023">
            <v>0</v>
          </cell>
          <cell r="AW6023">
            <v>0</v>
          </cell>
          <cell r="AX6023">
            <v>0</v>
          </cell>
          <cell r="AY6023">
            <v>0</v>
          </cell>
          <cell r="AZ6023">
            <v>503355.6</v>
          </cell>
          <cell r="BA6023">
            <v>6498991.8000000007</v>
          </cell>
          <cell r="BB6023">
            <v>1819364.4000000001</v>
          </cell>
          <cell r="BC6023">
            <v>0</v>
          </cell>
          <cell r="BD6023">
            <v>46273117</v>
          </cell>
          <cell r="BE6023">
            <v>8821712</v>
          </cell>
          <cell r="BF6023">
            <v>55094829</v>
          </cell>
          <cell r="BG6023">
            <v>44075863</v>
          </cell>
        </row>
        <row r="6024">
          <cell r="F6024">
            <v>252079000620</v>
          </cell>
          <cell r="G6024" t="str">
            <v>INSTITUCION EDUCATIVA LA HUMILDAD</v>
          </cell>
          <cell r="H6024">
            <v>69.516030639609482</v>
          </cell>
          <cell r="I6024">
            <v>0.48646779495089465</v>
          </cell>
          <cell r="J6024">
            <v>222</v>
          </cell>
          <cell r="K6024">
            <v>24</v>
          </cell>
          <cell r="L6024">
            <v>0</v>
          </cell>
          <cell r="M6024">
            <v>119</v>
          </cell>
          <cell r="N6024">
            <v>0</v>
          </cell>
          <cell r="O6024">
            <v>62</v>
          </cell>
          <cell r="P6024">
            <v>0</v>
          </cell>
          <cell r="Q6024">
            <v>17</v>
          </cell>
          <cell r="R6024">
            <v>0</v>
          </cell>
          <cell r="S6024">
            <v>0</v>
          </cell>
          <cell r="T6024">
            <v>0</v>
          </cell>
          <cell r="U6024">
            <v>0</v>
          </cell>
          <cell r="V6024">
            <v>0</v>
          </cell>
          <cell r="W6024">
            <v>0</v>
          </cell>
          <cell r="X6024">
            <v>0</v>
          </cell>
          <cell r="Y6024">
            <v>0</v>
          </cell>
          <cell r="Z6024">
            <v>0</v>
          </cell>
          <cell r="AA6024">
            <v>0</v>
          </cell>
          <cell r="AB6024">
            <v>0</v>
          </cell>
          <cell r="AC6024">
            <v>0</v>
          </cell>
          <cell r="AD6024">
            <v>0</v>
          </cell>
          <cell r="AE6024">
            <v>0</v>
          </cell>
          <cell r="AF6024">
            <v>75153</v>
          </cell>
          <cell r="AG6024">
            <v>66368</v>
          </cell>
          <cell r="AH6024">
            <v>99552</v>
          </cell>
          <cell r="AI6024">
            <v>122001</v>
          </cell>
          <cell r="AJ6024">
            <v>92720</v>
          </cell>
          <cell r="AK6024">
            <v>81009</v>
          </cell>
          <cell r="AL6024">
            <v>123953</v>
          </cell>
          <cell r="AM6024">
            <v>149330</v>
          </cell>
          <cell r="AN6024">
            <v>0</v>
          </cell>
          <cell r="AO6024">
            <v>0</v>
          </cell>
          <cell r="AP6024">
            <v>0</v>
          </cell>
          <cell r="AQ6024">
            <v>0</v>
          </cell>
          <cell r="AR6024">
            <v>2225280</v>
          </cell>
          <cell r="AS6024">
            <v>14662629</v>
          </cell>
          <cell r="AT6024">
            <v>2107201</v>
          </cell>
          <cell r="AU6024">
            <v>0</v>
          </cell>
          <cell r="AV6024">
            <v>0</v>
          </cell>
          <cell r="AW6024">
            <v>0</v>
          </cell>
          <cell r="AX6024">
            <v>0</v>
          </cell>
          <cell r="AY6024">
            <v>0</v>
          </cell>
          <cell r="AZ6024">
            <v>0</v>
          </cell>
          <cell r="BA6024">
            <v>0</v>
          </cell>
          <cell r="BB6024">
            <v>0</v>
          </cell>
          <cell r="BC6024">
            <v>0</v>
          </cell>
          <cell r="BD6024">
            <v>18995110</v>
          </cell>
          <cell r="BE6024">
            <v>0</v>
          </cell>
          <cell r="BF6024">
            <v>18995110</v>
          </cell>
          <cell r="BG6024">
            <v>15196088</v>
          </cell>
        </row>
        <row r="6025">
          <cell r="F6025">
            <v>252079000743</v>
          </cell>
          <cell r="G6025" t="str">
            <v>INSTITUCION EDUCATIVA SAN MIGUEL DE ÑAMBI</v>
          </cell>
          <cell r="H6025">
            <v>69.212451651676375</v>
          </cell>
          <cell r="I6025">
            <v>0.38872155677880327</v>
          </cell>
          <cell r="J6025">
            <v>212</v>
          </cell>
          <cell r="K6025">
            <v>17</v>
          </cell>
          <cell r="L6025">
            <v>0</v>
          </cell>
          <cell r="M6025">
            <v>142</v>
          </cell>
          <cell r="N6025">
            <v>0</v>
          </cell>
          <cell r="O6025">
            <v>52</v>
          </cell>
          <cell r="P6025">
            <v>0</v>
          </cell>
          <cell r="Q6025">
            <v>1</v>
          </cell>
          <cell r="R6025">
            <v>0</v>
          </cell>
          <cell r="S6025">
            <v>0</v>
          </cell>
          <cell r="T6025">
            <v>0</v>
          </cell>
          <cell r="U6025">
            <v>0</v>
          </cell>
          <cell r="V6025">
            <v>0</v>
          </cell>
          <cell r="W6025">
            <v>0</v>
          </cell>
          <cell r="X6025">
            <v>0</v>
          </cell>
          <cell r="Y6025">
            <v>0</v>
          </cell>
          <cell r="Z6025">
            <v>0</v>
          </cell>
          <cell r="AA6025">
            <v>0</v>
          </cell>
          <cell r="AB6025">
            <v>0</v>
          </cell>
          <cell r="AC6025">
            <v>0</v>
          </cell>
          <cell r="AD6025">
            <v>0</v>
          </cell>
          <cell r="AE6025">
            <v>0</v>
          </cell>
          <cell r="AF6025">
            <v>75080</v>
          </cell>
          <cell r="AG6025">
            <v>66304</v>
          </cell>
          <cell r="AH6025">
            <v>99455</v>
          </cell>
          <cell r="AI6025">
            <v>121882</v>
          </cell>
          <cell r="AJ6025">
            <v>92630</v>
          </cell>
          <cell r="AK6025">
            <v>80930</v>
          </cell>
          <cell r="AL6025">
            <v>123832</v>
          </cell>
          <cell r="AM6025">
            <v>149185</v>
          </cell>
          <cell r="AN6025">
            <v>0</v>
          </cell>
          <cell r="AO6025">
            <v>0</v>
          </cell>
          <cell r="AP6025">
            <v>0</v>
          </cell>
          <cell r="AQ6025">
            <v>0</v>
          </cell>
          <cell r="AR6025">
            <v>1574710</v>
          </cell>
          <cell r="AS6025">
            <v>15700420</v>
          </cell>
          <cell r="AT6025">
            <v>123832</v>
          </cell>
          <cell r="AU6025">
            <v>0</v>
          </cell>
          <cell r="AV6025">
            <v>0</v>
          </cell>
          <cell r="AW6025">
            <v>0</v>
          </cell>
          <cell r="AX6025">
            <v>0</v>
          </cell>
          <cell r="AY6025">
            <v>0</v>
          </cell>
          <cell r="AZ6025">
            <v>0</v>
          </cell>
          <cell r="BA6025">
            <v>0</v>
          </cell>
          <cell r="BB6025">
            <v>0</v>
          </cell>
          <cell r="BC6025">
            <v>0</v>
          </cell>
          <cell r="BD6025">
            <v>17398962</v>
          </cell>
          <cell r="BE6025">
            <v>0</v>
          </cell>
          <cell r="BF6025">
            <v>17398962</v>
          </cell>
          <cell r="BG6025">
            <v>13919170</v>
          </cell>
        </row>
        <row r="6026">
          <cell r="F6026">
            <v>252079000883</v>
          </cell>
          <cell r="G6026" t="str">
            <v>INSTITUCION EDUCATIVA EL DIVISO</v>
          </cell>
          <cell r="H6026">
            <v>70.250737928583987</v>
          </cell>
          <cell r="I6026">
            <v>0.72302854687848728</v>
          </cell>
          <cell r="J6026">
            <v>476</v>
          </cell>
          <cell r="K6026">
            <v>39</v>
          </cell>
          <cell r="L6026">
            <v>1</v>
          </cell>
          <cell r="M6026">
            <v>202</v>
          </cell>
          <cell r="N6026">
            <v>4</v>
          </cell>
          <cell r="O6026">
            <v>166</v>
          </cell>
          <cell r="P6026">
            <v>0</v>
          </cell>
          <cell r="Q6026">
            <v>64</v>
          </cell>
          <cell r="R6026">
            <v>0</v>
          </cell>
          <cell r="S6026">
            <v>0</v>
          </cell>
          <cell r="T6026">
            <v>0</v>
          </cell>
          <cell r="U6026">
            <v>0</v>
          </cell>
          <cell r="V6026">
            <v>0</v>
          </cell>
          <cell r="W6026">
            <v>0</v>
          </cell>
          <cell r="X6026">
            <v>0</v>
          </cell>
          <cell r="Y6026">
            <v>0</v>
          </cell>
          <cell r="Z6026">
            <v>0</v>
          </cell>
          <cell r="AA6026">
            <v>0</v>
          </cell>
          <cell r="AB6026">
            <v>0</v>
          </cell>
          <cell r="AC6026">
            <v>0</v>
          </cell>
          <cell r="AD6026">
            <v>0</v>
          </cell>
          <cell r="AE6026">
            <v>0</v>
          </cell>
          <cell r="AF6026">
            <v>75330</v>
          </cell>
          <cell r="AG6026">
            <v>66525</v>
          </cell>
          <cell r="AH6026">
            <v>99786</v>
          </cell>
          <cell r="AI6026">
            <v>122288</v>
          </cell>
          <cell r="AJ6026">
            <v>92938</v>
          </cell>
          <cell r="AK6026">
            <v>81200</v>
          </cell>
          <cell r="AL6026">
            <v>124245</v>
          </cell>
          <cell r="AM6026">
            <v>149681</v>
          </cell>
          <cell r="AN6026">
            <v>75330</v>
          </cell>
          <cell r="AO6026">
            <v>266100</v>
          </cell>
          <cell r="AP6026">
            <v>0</v>
          </cell>
          <cell r="AQ6026">
            <v>0</v>
          </cell>
          <cell r="AR6026">
            <v>3624582</v>
          </cell>
          <cell r="AS6026">
            <v>29881600</v>
          </cell>
          <cell r="AT6026">
            <v>7951680</v>
          </cell>
          <cell r="AU6026">
            <v>0</v>
          </cell>
          <cell r="AV6026">
            <v>0</v>
          </cell>
          <cell r="AW6026">
            <v>0</v>
          </cell>
          <cell r="AX6026">
            <v>0</v>
          </cell>
          <cell r="AY6026">
            <v>0</v>
          </cell>
          <cell r="AZ6026">
            <v>0</v>
          </cell>
          <cell r="BA6026">
            <v>0</v>
          </cell>
          <cell r="BB6026">
            <v>0</v>
          </cell>
          <cell r="BC6026">
            <v>0</v>
          </cell>
          <cell r="BD6026">
            <v>41799292</v>
          </cell>
          <cell r="BE6026">
            <v>0</v>
          </cell>
          <cell r="BF6026">
            <v>41799292</v>
          </cell>
          <cell r="BG6026">
            <v>33439434</v>
          </cell>
        </row>
        <row r="6027">
          <cell r="F6027">
            <v>252079001456</v>
          </cell>
          <cell r="G6027" t="str">
            <v>INSTITUCION EDUCATIVA BUENAVISTA</v>
          </cell>
          <cell r="H6027">
            <v>71.208653551992938</v>
          </cell>
          <cell r="I6027">
            <v>1.0314578268889019</v>
          </cell>
          <cell r="J6027">
            <v>465</v>
          </cell>
          <cell r="K6027">
            <v>43</v>
          </cell>
          <cell r="L6027">
            <v>0</v>
          </cell>
          <cell r="M6027">
            <v>241</v>
          </cell>
          <cell r="N6027">
            <v>0</v>
          </cell>
          <cell r="O6027">
            <v>134</v>
          </cell>
          <cell r="P6027">
            <v>0</v>
          </cell>
          <cell r="Q6027">
            <v>47</v>
          </cell>
          <cell r="R6027">
            <v>0</v>
          </cell>
          <cell r="S6027">
            <v>0</v>
          </cell>
          <cell r="T6027">
            <v>0</v>
          </cell>
          <cell r="U6027">
            <v>0</v>
          </cell>
          <cell r="V6027">
            <v>0</v>
          </cell>
          <cell r="W6027">
            <v>0</v>
          </cell>
          <cell r="X6027">
            <v>0</v>
          </cell>
          <cell r="Y6027">
            <v>0</v>
          </cell>
          <cell r="Z6027">
            <v>0</v>
          </cell>
          <cell r="AA6027">
            <v>0</v>
          </cell>
          <cell r="AB6027">
            <v>0</v>
          </cell>
          <cell r="AC6027">
            <v>0</v>
          </cell>
          <cell r="AD6027">
            <v>0</v>
          </cell>
          <cell r="AE6027">
            <v>0</v>
          </cell>
          <cell r="AF6027">
            <v>75560</v>
          </cell>
          <cell r="AG6027">
            <v>66728</v>
          </cell>
          <cell r="AH6027">
            <v>100092</v>
          </cell>
          <cell r="AI6027">
            <v>122662</v>
          </cell>
          <cell r="AJ6027">
            <v>93223</v>
          </cell>
          <cell r="AK6027">
            <v>81449</v>
          </cell>
          <cell r="AL6027">
            <v>124625</v>
          </cell>
          <cell r="AM6027">
            <v>150140</v>
          </cell>
          <cell r="AN6027">
            <v>0</v>
          </cell>
          <cell r="AO6027">
            <v>0</v>
          </cell>
          <cell r="AP6027">
            <v>0</v>
          </cell>
          <cell r="AQ6027">
            <v>0</v>
          </cell>
          <cell r="AR6027">
            <v>4008589</v>
          </cell>
          <cell r="AS6027">
            <v>30543375</v>
          </cell>
          <cell r="AT6027">
            <v>5857375</v>
          </cell>
          <cell r="AU6027">
            <v>0</v>
          </cell>
          <cell r="AV6027">
            <v>0</v>
          </cell>
          <cell r="AW6027">
            <v>0</v>
          </cell>
          <cell r="AX6027">
            <v>0</v>
          </cell>
          <cell r="AY6027">
            <v>0</v>
          </cell>
          <cell r="AZ6027">
            <v>0</v>
          </cell>
          <cell r="BA6027">
            <v>0</v>
          </cell>
          <cell r="BB6027">
            <v>0</v>
          </cell>
          <cell r="BC6027">
            <v>0</v>
          </cell>
          <cell r="BD6027">
            <v>40409339</v>
          </cell>
          <cell r="BE6027">
            <v>0</v>
          </cell>
          <cell r="BF6027">
            <v>40409339</v>
          </cell>
          <cell r="BG6027">
            <v>32327471</v>
          </cell>
        </row>
        <row r="6028">
          <cell r="F6028">
            <v>252079001502</v>
          </cell>
          <cell r="G6028" t="str">
            <v>CENTRO EDUCATIVO AWA EL GRAN SABALO</v>
          </cell>
          <cell r="H6028">
            <v>67.903230674625377</v>
          </cell>
          <cell r="I6028">
            <v>-3.2820877083328918E-2</v>
          </cell>
          <cell r="J6028">
            <v>352</v>
          </cell>
          <cell r="K6028">
            <v>30</v>
          </cell>
          <cell r="L6028">
            <v>0</v>
          </cell>
          <cell r="M6028">
            <v>259</v>
          </cell>
          <cell r="N6028">
            <v>0</v>
          </cell>
          <cell r="O6028">
            <v>63</v>
          </cell>
          <cell r="P6028">
            <v>0</v>
          </cell>
          <cell r="Q6028">
            <v>0</v>
          </cell>
          <cell r="R6028">
            <v>0</v>
          </cell>
          <cell r="S6028">
            <v>0</v>
          </cell>
          <cell r="T6028">
            <v>0</v>
          </cell>
          <cell r="U6028">
            <v>0</v>
          </cell>
          <cell r="V6028">
            <v>0</v>
          </cell>
          <cell r="W6028">
            <v>0</v>
          </cell>
          <cell r="X6028">
            <v>0</v>
          </cell>
          <cell r="Y6028">
            <v>0</v>
          </cell>
          <cell r="Z6028">
            <v>0</v>
          </cell>
          <cell r="AA6028">
            <v>0</v>
          </cell>
          <cell r="AB6028">
            <v>0</v>
          </cell>
          <cell r="AC6028">
            <v>0</v>
          </cell>
          <cell r="AD6028">
            <v>0</v>
          </cell>
          <cell r="AE6028">
            <v>0</v>
          </cell>
          <cell r="AF6028">
            <v>74764</v>
          </cell>
          <cell r="AG6028">
            <v>66025</v>
          </cell>
          <cell r="AH6028">
            <v>99037</v>
          </cell>
          <cell r="AI6028">
            <v>121370</v>
          </cell>
          <cell r="AJ6028">
            <v>92241</v>
          </cell>
          <cell r="AK6028">
            <v>80591</v>
          </cell>
          <cell r="AL6028">
            <v>123313</v>
          </cell>
          <cell r="AM6028">
            <v>148558</v>
          </cell>
          <cell r="AN6028">
            <v>0</v>
          </cell>
          <cell r="AO6028">
            <v>0</v>
          </cell>
          <cell r="AP6028">
            <v>0</v>
          </cell>
          <cell r="AQ6028">
            <v>0</v>
          </cell>
          <cell r="AR6028">
            <v>2767230</v>
          </cell>
          <cell r="AS6028">
            <v>25950302</v>
          </cell>
          <cell r="AT6028">
            <v>0</v>
          </cell>
          <cell r="AU6028">
            <v>0</v>
          </cell>
          <cell r="AV6028">
            <v>0</v>
          </cell>
          <cell r="AW6028">
            <v>0</v>
          </cell>
          <cell r="AX6028">
            <v>0</v>
          </cell>
          <cell r="AY6028">
            <v>0</v>
          </cell>
          <cell r="AZ6028">
            <v>0</v>
          </cell>
          <cell r="BA6028">
            <v>0</v>
          </cell>
          <cell r="BB6028">
            <v>0</v>
          </cell>
          <cell r="BC6028">
            <v>0</v>
          </cell>
          <cell r="BD6028">
            <v>28717532</v>
          </cell>
          <cell r="BE6028">
            <v>0</v>
          </cell>
          <cell r="BF6028">
            <v>28717532</v>
          </cell>
          <cell r="BG6028">
            <v>22974026</v>
          </cell>
        </row>
        <row r="6029">
          <cell r="F6029">
            <v>252079001553</v>
          </cell>
          <cell r="G6029" t="str">
            <v>CENTRO EDUCATIVO CHAPILAL</v>
          </cell>
          <cell r="H6029">
            <v>69.398576200978425</v>
          </cell>
          <cell r="I6029">
            <v>0.44864986291624953</v>
          </cell>
          <cell r="J6029">
            <v>20</v>
          </cell>
          <cell r="K6029">
            <v>1</v>
          </cell>
          <cell r="L6029">
            <v>0</v>
          </cell>
          <cell r="M6029">
            <v>19</v>
          </cell>
          <cell r="N6029">
            <v>0</v>
          </cell>
          <cell r="O6029">
            <v>0</v>
          </cell>
          <cell r="P6029">
            <v>0</v>
          </cell>
          <cell r="Q6029">
            <v>0</v>
          </cell>
          <cell r="R6029">
            <v>0</v>
          </cell>
          <cell r="S6029">
            <v>0</v>
          </cell>
          <cell r="T6029">
            <v>0</v>
          </cell>
          <cell r="U6029">
            <v>0</v>
          </cell>
          <cell r="V6029">
            <v>0</v>
          </cell>
          <cell r="W6029">
            <v>0</v>
          </cell>
          <cell r="X6029">
            <v>0</v>
          </cell>
          <cell r="Y6029">
            <v>0</v>
          </cell>
          <cell r="Z6029">
            <v>0</v>
          </cell>
          <cell r="AA6029">
            <v>0</v>
          </cell>
          <cell r="AB6029">
            <v>0</v>
          </cell>
          <cell r="AC6029">
            <v>0</v>
          </cell>
          <cell r="AD6029">
            <v>0</v>
          </cell>
          <cell r="AE6029">
            <v>0</v>
          </cell>
          <cell r="AF6029">
            <v>75125</v>
          </cell>
          <cell r="AG6029">
            <v>66343</v>
          </cell>
          <cell r="AH6029">
            <v>99514</v>
          </cell>
          <cell r="AI6029">
            <v>121955</v>
          </cell>
          <cell r="AJ6029">
            <v>92685</v>
          </cell>
          <cell r="AK6029">
            <v>80979</v>
          </cell>
          <cell r="AL6029">
            <v>123906</v>
          </cell>
          <cell r="AM6029">
            <v>149274</v>
          </cell>
          <cell r="AN6029">
            <v>0</v>
          </cell>
          <cell r="AO6029">
            <v>0</v>
          </cell>
          <cell r="AP6029">
            <v>0</v>
          </cell>
          <cell r="AQ6029">
            <v>0</v>
          </cell>
          <cell r="AR6029">
            <v>92685</v>
          </cell>
          <cell r="AS6029">
            <v>1538601</v>
          </cell>
          <cell r="AT6029">
            <v>0</v>
          </cell>
          <cell r="AU6029">
            <v>0</v>
          </cell>
          <cell r="AV6029">
            <v>0</v>
          </cell>
          <cell r="AW6029">
            <v>0</v>
          </cell>
          <cell r="AX6029">
            <v>0</v>
          </cell>
          <cell r="AY6029">
            <v>0</v>
          </cell>
          <cell r="AZ6029">
            <v>0</v>
          </cell>
          <cell r="BA6029">
            <v>0</v>
          </cell>
          <cell r="BB6029">
            <v>0</v>
          </cell>
          <cell r="BC6029">
            <v>0</v>
          </cell>
          <cell r="BD6029">
            <v>1631286</v>
          </cell>
          <cell r="BE6029">
            <v>0</v>
          </cell>
          <cell r="BF6029">
            <v>1631286</v>
          </cell>
          <cell r="BG6029">
            <v>1305029</v>
          </cell>
        </row>
        <row r="6030">
          <cell r="F6030">
            <v>252079001600</v>
          </cell>
          <cell r="G6030" t="str">
            <v>CENTRO EDUCATIVO CANDILLAS</v>
          </cell>
          <cell r="H6030">
            <v>69.572853810995383</v>
          </cell>
          <cell r="I6030">
            <v>0.50476369639583807</v>
          </cell>
          <cell r="J6030">
            <v>17</v>
          </cell>
          <cell r="K6030">
            <v>3</v>
          </cell>
          <cell r="L6030">
            <v>0</v>
          </cell>
          <cell r="M6030">
            <v>14</v>
          </cell>
          <cell r="N6030">
            <v>0</v>
          </cell>
          <cell r="O6030">
            <v>0</v>
          </cell>
          <cell r="P6030">
            <v>0</v>
          </cell>
          <cell r="Q6030">
            <v>0</v>
          </cell>
          <cell r="R6030">
            <v>0</v>
          </cell>
          <cell r="S6030">
            <v>0</v>
          </cell>
          <cell r="T6030">
            <v>0</v>
          </cell>
          <cell r="U6030">
            <v>0</v>
          </cell>
          <cell r="V6030">
            <v>0</v>
          </cell>
          <cell r="W6030">
            <v>0</v>
          </cell>
          <cell r="X6030">
            <v>0</v>
          </cell>
          <cell r="Y6030">
            <v>0</v>
          </cell>
          <cell r="Z6030">
            <v>0</v>
          </cell>
          <cell r="AA6030">
            <v>0</v>
          </cell>
          <cell r="AB6030">
            <v>0</v>
          </cell>
          <cell r="AC6030">
            <v>0</v>
          </cell>
          <cell r="AD6030">
            <v>0</v>
          </cell>
          <cell r="AE6030">
            <v>0</v>
          </cell>
          <cell r="AF6030">
            <v>75167</v>
          </cell>
          <cell r="AG6030">
            <v>66380</v>
          </cell>
          <cell r="AH6030">
            <v>99570</v>
          </cell>
          <cell r="AI6030">
            <v>122023</v>
          </cell>
          <cell r="AJ6030">
            <v>92737</v>
          </cell>
          <cell r="AK6030">
            <v>81024</v>
          </cell>
          <cell r="AL6030">
            <v>123976</v>
          </cell>
          <cell r="AM6030">
            <v>149357</v>
          </cell>
          <cell r="AN6030">
            <v>0</v>
          </cell>
          <cell r="AO6030">
            <v>0</v>
          </cell>
          <cell r="AP6030">
            <v>0</v>
          </cell>
          <cell r="AQ6030">
            <v>0</v>
          </cell>
          <cell r="AR6030">
            <v>278211</v>
          </cell>
          <cell r="AS6030">
            <v>1134336</v>
          </cell>
          <cell r="AT6030">
            <v>0</v>
          </cell>
          <cell r="AU6030">
            <v>0</v>
          </cell>
          <cell r="AV6030">
            <v>0</v>
          </cell>
          <cell r="AW6030">
            <v>0</v>
          </cell>
          <cell r="AX6030">
            <v>0</v>
          </cell>
          <cell r="AY6030">
            <v>0</v>
          </cell>
          <cell r="AZ6030">
            <v>0</v>
          </cell>
          <cell r="BA6030">
            <v>0</v>
          </cell>
          <cell r="BB6030">
            <v>0</v>
          </cell>
          <cell r="BC6030">
            <v>0</v>
          </cell>
          <cell r="BD6030">
            <v>1412547</v>
          </cell>
          <cell r="BE6030">
            <v>0</v>
          </cell>
          <cell r="BF6030">
            <v>1412547</v>
          </cell>
          <cell r="BG6030">
            <v>1130038</v>
          </cell>
        </row>
        <row r="6031">
          <cell r="F6031">
            <v>252079001774</v>
          </cell>
          <cell r="G6031" t="str">
            <v>CENTRO EDUCATIVO CHIMBUZA</v>
          </cell>
          <cell r="H6031">
            <v>69.440909171059701</v>
          </cell>
          <cell r="I6031">
            <v>0.46228021528111141</v>
          </cell>
          <cell r="J6031">
            <v>30</v>
          </cell>
          <cell r="K6031">
            <v>3</v>
          </cell>
          <cell r="L6031">
            <v>0</v>
          </cell>
          <cell r="M6031">
            <v>27</v>
          </cell>
          <cell r="N6031">
            <v>0</v>
          </cell>
          <cell r="O6031">
            <v>0</v>
          </cell>
          <cell r="P6031">
            <v>0</v>
          </cell>
          <cell r="Q6031">
            <v>0</v>
          </cell>
          <cell r="R6031">
            <v>0</v>
          </cell>
          <cell r="S6031">
            <v>0</v>
          </cell>
          <cell r="T6031">
            <v>0</v>
          </cell>
          <cell r="U6031">
            <v>0</v>
          </cell>
          <cell r="V6031">
            <v>0</v>
          </cell>
          <cell r="W6031">
            <v>0</v>
          </cell>
          <cell r="X6031">
            <v>0</v>
          </cell>
          <cell r="Y6031">
            <v>0</v>
          </cell>
          <cell r="Z6031">
            <v>0</v>
          </cell>
          <cell r="AA6031">
            <v>0</v>
          </cell>
          <cell r="AB6031">
            <v>0</v>
          </cell>
          <cell r="AC6031">
            <v>0</v>
          </cell>
          <cell r="AD6031">
            <v>0</v>
          </cell>
          <cell r="AE6031">
            <v>0</v>
          </cell>
          <cell r="AF6031">
            <v>75135</v>
          </cell>
          <cell r="AG6031">
            <v>66352</v>
          </cell>
          <cell r="AH6031">
            <v>99528</v>
          </cell>
          <cell r="AI6031">
            <v>121971</v>
          </cell>
          <cell r="AJ6031">
            <v>92698</v>
          </cell>
          <cell r="AK6031">
            <v>80990</v>
          </cell>
          <cell r="AL6031">
            <v>123923</v>
          </cell>
          <cell r="AM6031">
            <v>149294</v>
          </cell>
          <cell r="AN6031">
            <v>0</v>
          </cell>
          <cell r="AO6031">
            <v>0</v>
          </cell>
          <cell r="AP6031">
            <v>0</v>
          </cell>
          <cell r="AQ6031">
            <v>0</v>
          </cell>
          <cell r="AR6031">
            <v>278094</v>
          </cell>
          <cell r="AS6031">
            <v>2186730</v>
          </cell>
          <cell r="AT6031">
            <v>0</v>
          </cell>
          <cell r="AU6031">
            <v>0</v>
          </cell>
          <cell r="AV6031">
            <v>0</v>
          </cell>
          <cell r="AW6031">
            <v>0</v>
          </cell>
          <cell r="AX6031">
            <v>0</v>
          </cell>
          <cell r="AY6031">
            <v>0</v>
          </cell>
          <cell r="AZ6031">
            <v>0</v>
          </cell>
          <cell r="BA6031">
            <v>0</v>
          </cell>
          <cell r="BB6031">
            <v>0</v>
          </cell>
          <cell r="BC6031">
            <v>0</v>
          </cell>
          <cell r="BD6031">
            <v>2464824</v>
          </cell>
          <cell r="BE6031">
            <v>0</v>
          </cell>
          <cell r="BF6031">
            <v>2464824</v>
          </cell>
          <cell r="BG6031">
            <v>1971859</v>
          </cell>
        </row>
        <row r="6032">
          <cell r="F6032">
            <v>252079001880</v>
          </cell>
          <cell r="G6032" t="str">
            <v>CENTRO EDUCATIVO SAN ANTONIO</v>
          </cell>
          <cell r="H6032">
            <v>69.279079788910266</v>
          </cell>
          <cell r="I6032">
            <v>0.41017445711083078</v>
          </cell>
          <cell r="J6032">
            <v>10</v>
          </cell>
          <cell r="K6032">
            <v>2</v>
          </cell>
          <cell r="L6032">
            <v>0</v>
          </cell>
          <cell r="M6032">
            <v>8</v>
          </cell>
          <cell r="N6032">
            <v>0</v>
          </cell>
          <cell r="O6032">
            <v>0</v>
          </cell>
          <cell r="P6032">
            <v>0</v>
          </cell>
          <cell r="Q6032">
            <v>0</v>
          </cell>
          <cell r="R6032">
            <v>0</v>
          </cell>
          <cell r="S6032">
            <v>0</v>
          </cell>
          <cell r="T6032">
            <v>0</v>
          </cell>
          <cell r="U6032">
            <v>0</v>
          </cell>
          <cell r="V6032">
            <v>0</v>
          </cell>
          <cell r="W6032">
            <v>0</v>
          </cell>
          <cell r="X6032">
            <v>0</v>
          </cell>
          <cell r="Y6032">
            <v>0</v>
          </cell>
          <cell r="Z6032">
            <v>0</v>
          </cell>
          <cell r="AA6032">
            <v>0</v>
          </cell>
          <cell r="AB6032">
            <v>0</v>
          </cell>
          <cell r="AC6032">
            <v>0</v>
          </cell>
          <cell r="AD6032">
            <v>0</v>
          </cell>
          <cell r="AE6032">
            <v>0</v>
          </cell>
          <cell r="AF6032">
            <v>75096</v>
          </cell>
          <cell r="AG6032">
            <v>66318</v>
          </cell>
          <cell r="AH6032">
            <v>99476</v>
          </cell>
          <cell r="AI6032">
            <v>121908</v>
          </cell>
          <cell r="AJ6032">
            <v>92649</v>
          </cell>
          <cell r="AK6032">
            <v>80948</v>
          </cell>
          <cell r="AL6032">
            <v>123859</v>
          </cell>
          <cell r="AM6032">
            <v>149217</v>
          </cell>
          <cell r="AN6032">
            <v>0</v>
          </cell>
          <cell r="AO6032">
            <v>0</v>
          </cell>
          <cell r="AP6032">
            <v>0</v>
          </cell>
          <cell r="AQ6032">
            <v>0</v>
          </cell>
          <cell r="AR6032">
            <v>185298</v>
          </cell>
          <cell r="AS6032">
            <v>647584</v>
          </cell>
          <cell r="AT6032">
            <v>0</v>
          </cell>
          <cell r="AU6032">
            <v>0</v>
          </cell>
          <cell r="AV6032">
            <v>0</v>
          </cell>
          <cell r="AW6032">
            <v>0</v>
          </cell>
          <cell r="AX6032">
            <v>0</v>
          </cell>
          <cell r="AY6032">
            <v>0</v>
          </cell>
          <cell r="AZ6032">
            <v>0</v>
          </cell>
          <cell r="BA6032">
            <v>0</v>
          </cell>
          <cell r="BB6032">
            <v>0</v>
          </cell>
          <cell r="BC6032">
            <v>0</v>
          </cell>
          <cell r="BD6032">
            <v>832882</v>
          </cell>
          <cell r="BE6032">
            <v>0</v>
          </cell>
          <cell r="BF6032">
            <v>832882</v>
          </cell>
          <cell r="BG6032">
            <v>666306</v>
          </cell>
        </row>
        <row r="6033">
          <cell r="F6033">
            <v>252079001898</v>
          </cell>
          <cell r="G6033" t="str">
            <v>CENTRO EDUCATIVO CHAGUI</v>
          </cell>
          <cell r="H6033">
            <v>69.365964008148737</v>
          </cell>
          <cell r="I6033">
            <v>0.43814940242868999</v>
          </cell>
          <cell r="J6033">
            <v>65</v>
          </cell>
          <cell r="K6033">
            <v>12</v>
          </cell>
          <cell r="L6033">
            <v>0</v>
          </cell>
          <cell r="M6033">
            <v>53</v>
          </cell>
          <cell r="N6033">
            <v>0</v>
          </cell>
          <cell r="O6033">
            <v>0</v>
          </cell>
          <cell r="P6033">
            <v>0</v>
          </cell>
          <cell r="Q6033">
            <v>0</v>
          </cell>
          <cell r="R6033">
            <v>0</v>
          </cell>
          <cell r="S6033">
            <v>0</v>
          </cell>
          <cell r="T6033">
            <v>0</v>
          </cell>
          <cell r="U6033">
            <v>0</v>
          </cell>
          <cell r="V6033">
            <v>0</v>
          </cell>
          <cell r="W6033">
            <v>0</v>
          </cell>
          <cell r="X6033">
            <v>0</v>
          </cell>
          <cell r="Y6033">
            <v>0</v>
          </cell>
          <cell r="Z6033">
            <v>0</v>
          </cell>
          <cell r="AA6033">
            <v>0</v>
          </cell>
          <cell r="AB6033">
            <v>0</v>
          </cell>
          <cell r="AC6033">
            <v>0</v>
          </cell>
          <cell r="AD6033">
            <v>0</v>
          </cell>
          <cell r="AE6033">
            <v>0</v>
          </cell>
          <cell r="AF6033">
            <v>75117</v>
          </cell>
          <cell r="AG6033">
            <v>66336</v>
          </cell>
          <cell r="AH6033">
            <v>99504</v>
          </cell>
          <cell r="AI6033">
            <v>121942</v>
          </cell>
          <cell r="AJ6033">
            <v>92675</v>
          </cell>
          <cell r="AK6033">
            <v>80970</v>
          </cell>
          <cell r="AL6033">
            <v>123893</v>
          </cell>
          <cell r="AM6033">
            <v>149258</v>
          </cell>
          <cell r="AN6033">
            <v>0</v>
          </cell>
          <cell r="AO6033">
            <v>0</v>
          </cell>
          <cell r="AP6033">
            <v>0</v>
          </cell>
          <cell r="AQ6033">
            <v>0</v>
          </cell>
          <cell r="AR6033">
            <v>1112100</v>
          </cell>
          <cell r="AS6033">
            <v>4291410</v>
          </cell>
          <cell r="AT6033">
            <v>0</v>
          </cell>
          <cell r="AU6033">
            <v>0</v>
          </cell>
          <cell r="AV6033">
            <v>0</v>
          </cell>
          <cell r="AW6033">
            <v>0</v>
          </cell>
          <cell r="AX6033">
            <v>0</v>
          </cell>
          <cell r="AY6033">
            <v>0</v>
          </cell>
          <cell r="AZ6033">
            <v>0</v>
          </cell>
          <cell r="BA6033">
            <v>0</v>
          </cell>
          <cell r="BB6033">
            <v>0</v>
          </cell>
          <cell r="BC6033">
            <v>0</v>
          </cell>
          <cell r="BD6033">
            <v>5403510</v>
          </cell>
          <cell r="BE6033">
            <v>0</v>
          </cell>
          <cell r="BF6033">
            <v>5403510</v>
          </cell>
          <cell r="BG6033">
            <v>4322808</v>
          </cell>
        </row>
        <row r="6034">
          <cell r="F6034">
            <v>252079002011</v>
          </cell>
          <cell r="G6034" t="str">
            <v>CENTRO EDUCATIVO INDIGENA AWA LISANDRO NASTACUAS</v>
          </cell>
          <cell r="H6034">
            <v>68.793870010730103</v>
          </cell>
          <cell r="I6034">
            <v>0.25394681150093007</v>
          </cell>
          <cell r="J6034">
            <v>267</v>
          </cell>
          <cell r="K6034">
            <v>20</v>
          </cell>
          <cell r="L6034">
            <v>0</v>
          </cell>
          <cell r="M6034">
            <v>235</v>
          </cell>
          <cell r="N6034">
            <v>0</v>
          </cell>
          <cell r="O6034">
            <v>12</v>
          </cell>
          <cell r="P6034">
            <v>0</v>
          </cell>
          <cell r="Q6034">
            <v>0</v>
          </cell>
          <cell r="R6034">
            <v>0</v>
          </cell>
          <cell r="S6034">
            <v>0</v>
          </cell>
          <cell r="T6034">
            <v>0</v>
          </cell>
          <cell r="U6034">
            <v>0</v>
          </cell>
          <cell r="V6034">
            <v>0</v>
          </cell>
          <cell r="W6034">
            <v>0</v>
          </cell>
          <cell r="X6034">
            <v>0</v>
          </cell>
          <cell r="Y6034">
            <v>0</v>
          </cell>
          <cell r="Z6034">
            <v>0</v>
          </cell>
          <cell r="AA6034">
            <v>0</v>
          </cell>
          <cell r="AB6034">
            <v>0</v>
          </cell>
          <cell r="AC6034">
            <v>0</v>
          </cell>
          <cell r="AD6034">
            <v>0</v>
          </cell>
          <cell r="AE6034">
            <v>0</v>
          </cell>
          <cell r="AF6034">
            <v>74979</v>
          </cell>
          <cell r="AG6034">
            <v>66215</v>
          </cell>
          <cell r="AH6034">
            <v>99322</v>
          </cell>
          <cell r="AI6034">
            <v>121718</v>
          </cell>
          <cell r="AJ6034">
            <v>92505</v>
          </cell>
          <cell r="AK6034">
            <v>80822</v>
          </cell>
          <cell r="AL6034">
            <v>123666</v>
          </cell>
          <cell r="AM6034">
            <v>148984</v>
          </cell>
          <cell r="AN6034">
            <v>0</v>
          </cell>
          <cell r="AO6034">
            <v>0</v>
          </cell>
          <cell r="AP6034">
            <v>0</v>
          </cell>
          <cell r="AQ6034">
            <v>0</v>
          </cell>
          <cell r="AR6034">
            <v>1850100</v>
          </cell>
          <cell r="AS6034">
            <v>19963034</v>
          </cell>
          <cell r="AT6034">
            <v>0</v>
          </cell>
          <cell r="AU6034">
            <v>0</v>
          </cell>
          <cell r="AV6034">
            <v>0</v>
          </cell>
          <cell r="AW6034">
            <v>0</v>
          </cell>
          <cell r="AX6034">
            <v>0</v>
          </cell>
          <cell r="AY6034">
            <v>0</v>
          </cell>
          <cell r="AZ6034">
            <v>0</v>
          </cell>
          <cell r="BA6034">
            <v>0</v>
          </cell>
          <cell r="BB6034">
            <v>0</v>
          </cell>
          <cell r="BC6034">
            <v>0</v>
          </cell>
          <cell r="BD6034">
            <v>21813134</v>
          </cell>
          <cell r="BE6034">
            <v>0</v>
          </cell>
          <cell r="BF6034">
            <v>21813134</v>
          </cell>
          <cell r="BG6034">
            <v>17450507</v>
          </cell>
        </row>
        <row r="6035">
          <cell r="F6035">
            <v>252079002045</v>
          </cell>
          <cell r="G6035" t="str">
            <v>INSTITUCION EDUCATIVA INDIGENA TECNICA AGROAMBIENTAL BILINGÜE AWA</v>
          </cell>
          <cell r="H6035">
            <v>70.082225936174467</v>
          </cell>
          <cell r="I6035">
            <v>0.66877112459422816</v>
          </cell>
          <cell r="J6035">
            <v>1235</v>
          </cell>
          <cell r="K6035">
            <v>57</v>
          </cell>
          <cell r="L6035">
            <v>0</v>
          </cell>
          <cell r="M6035">
            <v>497</v>
          </cell>
          <cell r="N6035">
            <v>0</v>
          </cell>
          <cell r="O6035">
            <v>555</v>
          </cell>
          <cell r="P6035">
            <v>0</v>
          </cell>
          <cell r="Q6035">
            <v>0</v>
          </cell>
          <cell r="R6035">
            <v>0</v>
          </cell>
          <cell r="S6035">
            <v>126</v>
          </cell>
          <cell r="T6035">
            <v>0</v>
          </cell>
          <cell r="U6035">
            <v>0</v>
          </cell>
          <cell r="V6035">
            <v>0</v>
          </cell>
          <cell r="W6035">
            <v>0</v>
          </cell>
          <cell r="X6035">
            <v>0</v>
          </cell>
          <cell r="Y6035">
            <v>0</v>
          </cell>
          <cell r="Z6035">
            <v>0</v>
          </cell>
          <cell r="AA6035">
            <v>0</v>
          </cell>
          <cell r="AB6035">
            <v>0</v>
          </cell>
          <cell r="AC6035">
            <v>0</v>
          </cell>
          <cell r="AD6035">
            <v>0</v>
          </cell>
          <cell r="AE6035">
            <v>0</v>
          </cell>
          <cell r="AF6035">
            <v>75289</v>
          </cell>
          <cell r="AG6035">
            <v>66489</v>
          </cell>
          <cell r="AH6035">
            <v>99733</v>
          </cell>
          <cell r="AI6035">
            <v>122222</v>
          </cell>
          <cell r="AJ6035">
            <v>92888</v>
          </cell>
          <cell r="AK6035">
            <v>81156</v>
          </cell>
          <cell r="AL6035">
            <v>124178</v>
          </cell>
          <cell r="AM6035">
            <v>149601</v>
          </cell>
          <cell r="AN6035">
            <v>0</v>
          </cell>
          <cell r="AO6035">
            <v>0</v>
          </cell>
          <cell r="AP6035">
            <v>0</v>
          </cell>
          <cell r="AQ6035">
            <v>0</v>
          </cell>
          <cell r="AR6035">
            <v>5294616</v>
          </cell>
          <cell r="AS6035">
            <v>85376112</v>
          </cell>
          <cell r="AT6035">
            <v>0</v>
          </cell>
          <cell r="AU6035">
            <v>18849726</v>
          </cell>
          <cell r="AV6035">
            <v>0</v>
          </cell>
          <cell r="AW6035">
            <v>0</v>
          </cell>
          <cell r="AX6035">
            <v>0</v>
          </cell>
          <cell r="AY6035">
            <v>0</v>
          </cell>
          <cell r="AZ6035">
            <v>0</v>
          </cell>
          <cell r="BA6035">
            <v>0</v>
          </cell>
          <cell r="BB6035">
            <v>0</v>
          </cell>
          <cell r="BC6035">
            <v>0</v>
          </cell>
          <cell r="BD6035">
            <v>109520454</v>
          </cell>
          <cell r="BE6035">
            <v>0</v>
          </cell>
          <cell r="BF6035">
            <v>109520454</v>
          </cell>
          <cell r="BG6035">
            <v>87616363</v>
          </cell>
        </row>
        <row r="6036">
          <cell r="F6036">
            <v>252079002223</v>
          </cell>
          <cell r="G6036" t="str">
            <v>CENTRO EDUCATIVO INDIGENA AWÁ LOS TELEMBIES</v>
          </cell>
          <cell r="H6036">
            <v>67.392723966996712</v>
          </cell>
          <cell r="I6036">
            <v>-0.19719361767404772</v>
          </cell>
          <cell r="J6036">
            <v>298</v>
          </cell>
          <cell r="K6036">
            <v>22</v>
          </cell>
          <cell r="L6036">
            <v>0</v>
          </cell>
          <cell r="M6036">
            <v>225</v>
          </cell>
          <cell r="N6036">
            <v>0</v>
          </cell>
          <cell r="O6036">
            <v>51</v>
          </cell>
          <cell r="P6036">
            <v>0</v>
          </cell>
          <cell r="Q6036">
            <v>0</v>
          </cell>
          <cell r="R6036">
            <v>0</v>
          </cell>
          <cell r="S6036">
            <v>0</v>
          </cell>
          <cell r="T6036">
            <v>0</v>
          </cell>
          <cell r="U6036">
            <v>0</v>
          </cell>
          <cell r="V6036">
            <v>0</v>
          </cell>
          <cell r="W6036">
            <v>0</v>
          </cell>
          <cell r="X6036">
            <v>0</v>
          </cell>
          <cell r="Y6036">
            <v>0</v>
          </cell>
          <cell r="Z6036">
            <v>0</v>
          </cell>
          <cell r="AA6036">
            <v>0</v>
          </cell>
          <cell r="AB6036">
            <v>0</v>
          </cell>
          <cell r="AC6036">
            <v>0</v>
          </cell>
          <cell r="AD6036">
            <v>0</v>
          </cell>
          <cell r="AE6036">
            <v>0</v>
          </cell>
          <cell r="AF6036">
            <v>74642</v>
          </cell>
          <cell r="AG6036">
            <v>65917</v>
          </cell>
          <cell r="AH6036">
            <v>98875</v>
          </cell>
          <cell r="AI6036">
            <v>121171</v>
          </cell>
          <cell r="AJ6036">
            <v>92089</v>
          </cell>
          <cell r="AK6036">
            <v>80458</v>
          </cell>
          <cell r="AL6036">
            <v>123110</v>
          </cell>
          <cell r="AM6036">
            <v>148314</v>
          </cell>
          <cell r="AN6036">
            <v>0</v>
          </cell>
          <cell r="AO6036">
            <v>0</v>
          </cell>
          <cell r="AP6036">
            <v>0</v>
          </cell>
          <cell r="AQ6036">
            <v>0</v>
          </cell>
          <cell r="AR6036">
            <v>2025958</v>
          </cell>
          <cell r="AS6036">
            <v>22206408</v>
          </cell>
          <cell r="AT6036">
            <v>0</v>
          </cell>
          <cell r="AU6036">
            <v>0</v>
          </cell>
          <cell r="AV6036">
            <v>0</v>
          </cell>
          <cell r="AW6036">
            <v>0</v>
          </cell>
          <cell r="AX6036">
            <v>0</v>
          </cell>
          <cell r="AY6036">
            <v>0</v>
          </cell>
          <cell r="AZ6036">
            <v>0</v>
          </cell>
          <cell r="BA6036">
            <v>0</v>
          </cell>
          <cell r="BB6036">
            <v>0</v>
          </cell>
          <cell r="BC6036">
            <v>0</v>
          </cell>
          <cell r="BD6036">
            <v>24232366</v>
          </cell>
          <cell r="BE6036">
            <v>0</v>
          </cell>
          <cell r="BF6036">
            <v>24232366</v>
          </cell>
          <cell r="BG6036">
            <v>19385893</v>
          </cell>
        </row>
        <row r="6037">
          <cell r="F6037">
            <v>252083000154</v>
          </cell>
          <cell r="G6037" t="str">
            <v>INSTITUCION EDUCATIVA AGROAMBIENTAL SANTA ROSA</v>
          </cell>
          <cell r="H6037">
            <v>69.825157309888766</v>
          </cell>
          <cell r="I6037">
            <v>0.58600027361217266</v>
          </cell>
          <cell r="J6037">
            <v>122</v>
          </cell>
          <cell r="K6037">
            <v>7</v>
          </cell>
          <cell r="L6037">
            <v>0</v>
          </cell>
          <cell r="M6037">
            <v>42</v>
          </cell>
          <cell r="N6037">
            <v>0</v>
          </cell>
          <cell r="O6037">
            <v>51</v>
          </cell>
          <cell r="P6037">
            <v>0</v>
          </cell>
          <cell r="Q6037">
            <v>0</v>
          </cell>
          <cell r="R6037">
            <v>0</v>
          </cell>
          <cell r="S6037">
            <v>22</v>
          </cell>
          <cell r="T6037">
            <v>0</v>
          </cell>
          <cell r="U6037">
            <v>0</v>
          </cell>
          <cell r="V6037">
            <v>0</v>
          </cell>
          <cell r="W6037">
            <v>0</v>
          </cell>
          <cell r="X6037">
            <v>0</v>
          </cell>
          <cell r="Y6037">
            <v>0</v>
          </cell>
          <cell r="Z6037">
            <v>0</v>
          </cell>
          <cell r="AA6037">
            <v>0</v>
          </cell>
          <cell r="AB6037">
            <v>0</v>
          </cell>
          <cell r="AC6037">
            <v>0</v>
          </cell>
          <cell r="AD6037">
            <v>0</v>
          </cell>
          <cell r="AE6037">
            <v>0</v>
          </cell>
          <cell r="AF6037">
            <v>75227</v>
          </cell>
          <cell r="AG6037">
            <v>66434</v>
          </cell>
          <cell r="AH6037">
            <v>99651</v>
          </cell>
          <cell r="AI6037">
            <v>122121</v>
          </cell>
          <cell r="AJ6037">
            <v>92812</v>
          </cell>
          <cell r="AK6037">
            <v>81089</v>
          </cell>
          <cell r="AL6037">
            <v>124076</v>
          </cell>
          <cell r="AM6037">
            <v>149478</v>
          </cell>
          <cell r="AN6037">
            <v>0</v>
          </cell>
          <cell r="AO6037">
            <v>0</v>
          </cell>
          <cell r="AP6037">
            <v>0</v>
          </cell>
          <cell r="AQ6037">
            <v>0</v>
          </cell>
          <cell r="AR6037">
            <v>649684</v>
          </cell>
          <cell r="AS6037">
            <v>7541277</v>
          </cell>
          <cell r="AT6037">
            <v>0</v>
          </cell>
          <cell r="AU6037">
            <v>3288516</v>
          </cell>
          <cell r="AV6037">
            <v>0</v>
          </cell>
          <cell r="AW6037">
            <v>0</v>
          </cell>
          <cell r="AX6037">
            <v>0</v>
          </cell>
          <cell r="AY6037">
            <v>0</v>
          </cell>
          <cell r="AZ6037">
            <v>0</v>
          </cell>
          <cell r="BA6037">
            <v>0</v>
          </cell>
          <cell r="BB6037">
            <v>0</v>
          </cell>
          <cell r="BC6037">
            <v>0</v>
          </cell>
          <cell r="BD6037">
            <v>11479477</v>
          </cell>
          <cell r="BE6037">
            <v>0</v>
          </cell>
          <cell r="BF6037">
            <v>11479477</v>
          </cell>
          <cell r="BG6037">
            <v>9183582</v>
          </cell>
        </row>
        <row r="6038">
          <cell r="F6038">
            <v>252083000201</v>
          </cell>
          <cell r="G6038" t="str">
            <v>INSTITUCION EDUCATIVA AGROPECUARIA LA ESPERANZA</v>
          </cell>
          <cell r="H6038">
            <v>72.509058173536118</v>
          </cell>
          <cell r="I6038">
            <v>1.4501615742162897</v>
          </cell>
          <cell r="J6038">
            <v>161</v>
          </cell>
          <cell r="K6038">
            <v>7</v>
          </cell>
          <cell r="L6038">
            <v>0</v>
          </cell>
          <cell r="M6038">
            <v>53</v>
          </cell>
          <cell r="N6038">
            <v>0</v>
          </cell>
          <cell r="O6038">
            <v>64</v>
          </cell>
          <cell r="P6038">
            <v>0</v>
          </cell>
          <cell r="Q6038">
            <v>0</v>
          </cell>
          <cell r="R6038">
            <v>0</v>
          </cell>
          <cell r="S6038">
            <v>37</v>
          </cell>
          <cell r="T6038">
            <v>0</v>
          </cell>
          <cell r="U6038">
            <v>0</v>
          </cell>
          <cell r="V6038">
            <v>0</v>
          </cell>
          <cell r="W6038">
            <v>0</v>
          </cell>
          <cell r="X6038">
            <v>0</v>
          </cell>
          <cell r="Y6038">
            <v>0</v>
          </cell>
          <cell r="Z6038">
            <v>0</v>
          </cell>
          <cell r="AA6038">
            <v>0</v>
          </cell>
          <cell r="AB6038">
            <v>0</v>
          </cell>
          <cell r="AC6038">
            <v>0</v>
          </cell>
          <cell r="AD6038">
            <v>0</v>
          </cell>
          <cell r="AE6038">
            <v>0</v>
          </cell>
          <cell r="AF6038">
            <v>75874</v>
          </cell>
          <cell r="AG6038">
            <v>67005</v>
          </cell>
          <cell r="AH6038">
            <v>100507</v>
          </cell>
          <cell r="AI6038">
            <v>123171</v>
          </cell>
          <cell r="AJ6038">
            <v>93609</v>
          </cell>
          <cell r="AK6038">
            <v>81786</v>
          </cell>
          <cell r="AL6038">
            <v>125142</v>
          </cell>
          <cell r="AM6038">
            <v>150762</v>
          </cell>
          <cell r="AN6038">
            <v>0</v>
          </cell>
          <cell r="AO6038">
            <v>0</v>
          </cell>
          <cell r="AP6038">
            <v>0</v>
          </cell>
          <cell r="AQ6038">
            <v>0</v>
          </cell>
          <cell r="AR6038">
            <v>655263</v>
          </cell>
          <cell r="AS6038">
            <v>9568962</v>
          </cell>
          <cell r="AT6038">
            <v>0</v>
          </cell>
          <cell r="AU6038">
            <v>5578194</v>
          </cell>
          <cell r="AV6038">
            <v>0</v>
          </cell>
          <cell r="AW6038">
            <v>0</v>
          </cell>
          <cell r="AX6038">
            <v>0</v>
          </cell>
          <cell r="AY6038">
            <v>0</v>
          </cell>
          <cell r="AZ6038">
            <v>0</v>
          </cell>
          <cell r="BA6038">
            <v>0</v>
          </cell>
          <cell r="BB6038">
            <v>0</v>
          </cell>
          <cell r="BC6038">
            <v>0</v>
          </cell>
          <cell r="BD6038">
            <v>15802419</v>
          </cell>
          <cell r="BE6038">
            <v>0</v>
          </cell>
          <cell r="BF6038">
            <v>15802419</v>
          </cell>
          <cell r="BG6038">
            <v>12641935</v>
          </cell>
        </row>
        <row r="6039">
          <cell r="F6039">
            <v>252110000030</v>
          </cell>
          <cell r="G6039" t="str">
            <v>INSTITUCION EDUCATIVA AGROPECUARIA VERACRUZ</v>
          </cell>
          <cell r="H6039">
            <v>69.749987473136471</v>
          </cell>
          <cell r="I6039">
            <v>0.56179712036835838</v>
          </cell>
          <cell r="J6039">
            <v>277</v>
          </cell>
          <cell r="K6039">
            <v>26</v>
          </cell>
          <cell r="L6039">
            <v>0</v>
          </cell>
          <cell r="M6039">
            <v>107</v>
          </cell>
          <cell r="N6039">
            <v>0</v>
          </cell>
          <cell r="O6039">
            <v>113</v>
          </cell>
          <cell r="P6039">
            <v>0</v>
          </cell>
          <cell r="Q6039">
            <v>0</v>
          </cell>
          <cell r="R6039">
            <v>0</v>
          </cell>
          <cell r="S6039">
            <v>31</v>
          </cell>
          <cell r="T6039">
            <v>0</v>
          </cell>
          <cell r="U6039">
            <v>0</v>
          </cell>
          <cell r="V6039">
            <v>0</v>
          </cell>
          <cell r="W6039">
            <v>0</v>
          </cell>
          <cell r="X6039">
            <v>0</v>
          </cell>
          <cell r="Y6039">
            <v>0</v>
          </cell>
          <cell r="Z6039">
            <v>0</v>
          </cell>
          <cell r="AA6039">
            <v>0</v>
          </cell>
          <cell r="AB6039">
            <v>0</v>
          </cell>
          <cell r="AC6039">
            <v>0</v>
          </cell>
          <cell r="AD6039">
            <v>0</v>
          </cell>
          <cell r="AE6039">
            <v>0</v>
          </cell>
          <cell r="AF6039">
            <v>75209</v>
          </cell>
          <cell r="AG6039">
            <v>66418</v>
          </cell>
          <cell r="AH6039">
            <v>99627</v>
          </cell>
          <cell r="AI6039">
            <v>122092</v>
          </cell>
          <cell r="AJ6039">
            <v>92789</v>
          </cell>
          <cell r="AK6039">
            <v>81070</v>
          </cell>
          <cell r="AL6039">
            <v>124046</v>
          </cell>
          <cell r="AM6039">
            <v>149442</v>
          </cell>
          <cell r="AN6039">
            <v>0</v>
          </cell>
          <cell r="AO6039">
            <v>0</v>
          </cell>
          <cell r="AP6039">
            <v>0</v>
          </cell>
          <cell r="AQ6039">
            <v>0</v>
          </cell>
          <cell r="AR6039">
            <v>2412514</v>
          </cell>
          <cell r="AS6039">
            <v>17835400</v>
          </cell>
          <cell r="AT6039">
            <v>0</v>
          </cell>
          <cell r="AU6039">
            <v>4632702</v>
          </cell>
          <cell r="AV6039">
            <v>0</v>
          </cell>
          <cell r="AW6039">
            <v>0</v>
          </cell>
          <cell r="AX6039">
            <v>0</v>
          </cell>
          <cell r="AY6039">
            <v>0</v>
          </cell>
          <cell r="AZ6039">
            <v>0</v>
          </cell>
          <cell r="BA6039">
            <v>0</v>
          </cell>
          <cell r="BB6039">
            <v>0</v>
          </cell>
          <cell r="BC6039">
            <v>0</v>
          </cell>
          <cell r="BD6039">
            <v>24880616</v>
          </cell>
          <cell r="BE6039">
            <v>0</v>
          </cell>
          <cell r="BF6039">
            <v>24880616</v>
          </cell>
          <cell r="BG6039">
            <v>19904493</v>
          </cell>
        </row>
        <row r="6040">
          <cell r="F6040">
            <v>252110000081</v>
          </cell>
          <cell r="G6040" t="str">
            <v>INSTITUCION EDUCATIVA SAN IGNACIO</v>
          </cell>
          <cell r="H6040">
            <v>69.369708717124311</v>
          </cell>
          <cell r="I6040">
            <v>0.43935512229060719</v>
          </cell>
          <cell r="J6040">
            <v>131</v>
          </cell>
          <cell r="K6040">
            <v>11</v>
          </cell>
          <cell r="L6040">
            <v>0</v>
          </cell>
          <cell r="M6040">
            <v>61</v>
          </cell>
          <cell r="N6040">
            <v>0</v>
          </cell>
          <cell r="O6040">
            <v>47</v>
          </cell>
          <cell r="P6040">
            <v>0</v>
          </cell>
          <cell r="Q6040">
            <v>12</v>
          </cell>
          <cell r="R6040">
            <v>0</v>
          </cell>
          <cell r="S6040">
            <v>0</v>
          </cell>
          <cell r="T6040">
            <v>0</v>
          </cell>
          <cell r="U6040">
            <v>0</v>
          </cell>
          <cell r="V6040">
            <v>0</v>
          </cell>
          <cell r="W6040">
            <v>0</v>
          </cell>
          <cell r="X6040">
            <v>0</v>
          </cell>
          <cell r="Y6040">
            <v>0</v>
          </cell>
          <cell r="Z6040">
            <v>0</v>
          </cell>
          <cell r="AA6040">
            <v>0</v>
          </cell>
          <cell r="AB6040">
            <v>0</v>
          </cell>
          <cell r="AC6040">
            <v>0</v>
          </cell>
          <cell r="AD6040">
            <v>0</v>
          </cell>
          <cell r="AE6040">
            <v>0</v>
          </cell>
          <cell r="AF6040">
            <v>75118</v>
          </cell>
          <cell r="AG6040">
            <v>66337</v>
          </cell>
          <cell r="AH6040">
            <v>99505</v>
          </cell>
          <cell r="AI6040">
            <v>121943</v>
          </cell>
          <cell r="AJ6040">
            <v>92676</v>
          </cell>
          <cell r="AK6040">
            <v>80971</v>
          </cell>
          <cell r="AL6040">
            <v>123895</v>
          </cell>
          <cell r="AM6040">
            <v>149260</v>
          </cell>
          <cell r="AN6040">
            <v>0</v>
          </cell>
          <cell r="AO6040">
            <v>0</v>
          </cell>
          <cell r="AP6040">
            <v>0</v>
          </cell>
          <cell r="AQ6040">
            <v>0</v>
          </cell>
          <cell r="AR6040">
            <v>1019436</v>
          </cell>
          <cell r="AS6040">
            <v>8744868</v>
          </cell>
          <cell r="AT6040">
            <v>1486740</v>
          </cell>
          <cell r="AU6040">
            <v>0</v>
          </cell>
          <cell r="AV6040">
            <v>0</v>
          </cell>
          <cell r="AW6040">
            <v>0</v>
          </cell>
          <cell r="AX6040">
            <v>0</v>
          </cell>
          <cell r="AY6040">
            <v>0</v>
          </cell>
          <cell r="AZ6040">
            <v>0</v>
          </cell>
          <cell r="BA6040">
            <v>0</v>
          </cell>
          <cell r="BB6040">
            <v>0</v>
          </cell>
          <cell r="BC6040">
            <v>0</v>
          </cell>
          <cell r="BD6040">
            <v>11251044</v>
          </cell>
          <cell r="BE6040">
            <v>0</v>
          </cell>
          <cell r="BF6040">
            <v>11251044</v>
          </cell>
          <cell r="BG6040">
            <v>9000835</v>
          </cell>
        </row>
        <row r="6041">
          <cell r="F6041">
            <v>252110000285</v>
          </cell>
          <cell r="G6041" t="str">
            <v>INSTITUCION EDUCATIVA SAN ANTONIO DE PADUA</v>
          </cell>
          <cell r="H6041">
            <v>68.872369198654198</v>
          </cell>
          <cell r="I6041">
            <v>0.27922194787115556</v>
          </cell>
          <cell r="J6041">
            <v>133</v>
          </cell>
          <cell r="K6041">
            <v>10</v>
          </cell>
          <cell r="L6041">
            <v>0</v>
          </cell>
          <cell r="M6041">
            <v>61</v>
          </cell>
          <cell r="N6041">
            <v>0</v>
          </cell>
          <cell r="O6041">
            <v>42</v>
          </cell>
          <cell r="P6041">
            <v>0</v>
          </cell>
          <cell r="Q6041">
            <v>20</v>
          </cell>
          <cell r="R6041">
            <v>0</v>
          </cell>
          <cell r="S6041">
            <v>0</v>
          </cell>
          <cell r="T6041">
            <v>0</v>
          </cell>
          <cell r="U6041">
            <v>0</v>
          </cell>
          <cell r="V6041">
            <v>0</v>
          </cell>
          <cell r="W6041">
            <v>0</v>
          </cell>
          <cell r="X6041">
            <v>0</v>
          </cell>
          <cell r="Y6041">
            <v>0</v>
          </cell>
          <cell r="Z6041">
            <v>0</v>
          </cell>
          <cell r="AA6041">
            <v>0</v>
          </cell>
          <cell r="AB6041">
            <v>0</v>
          </cell>
          <cell r="AC6041">
            <v>0</v>
          </cell>
          <cell r="AD6041">
            <v>0</v>
          </cell>
          <cell r="AE6041">
            <v>0</v>
          </cell>
          <cell r="AF6041">
            <v>74998</v>
          </cell>
          <cell r="AG6041">
            <v>66231</v>
          </cell>
          <cell r="AH6041">
            <v>99347</v>
          </cell>
          <cell r="AI6041">
            <v>121749</v>
          </cell>
          <cell r="AJ6041">
            <v>92529</v>
          </cell>
          <cell r="AK6041">
            <v>80842</v>
          </cell>
          <cell r="AL6041">
            <v>123697</v>
          </cell>
          <cell r="AM6041">
            <v>149022</v>
          </cell>
          <cell r="AN6041">
            <v>0</v>
          </cell>
          <cell r="AO6041">
            <v>0</v>
          </cell>
          <cell r="AP6041">
            <v>0</v>
          </cell>
          <cell r="AQ6041">
            <v>0</v>
          </cell>
          <cell r="AR6041">
            <v>925290</v>
          </cell>
          <cell r="AS6041">
            <v>8326726</v>
          </cell>
          <cell r="AT6041">
            <v>2473940</v>
          </cell>
          <cell r="AU6041">
            <v>0</v>
          </cell>
          <cell r="AV6041">
            <v>0</v>
          </cell>
          <cell r="AW6041">
            <v>0</v>
          </cell>
          <cell r="AX6041">
            <v>0</v>
          </cell>
          <cell r="AY6041">
            <v>0</v>
          </cell>
          <cell r="AZ6041">
            <v>0</v>
          </cell>
          <cell r="BA6041">
            <v>0</v>
          </cell>
          <cell r="BB6041">
            <v>0</v>
          </cell>
          <cell r="BC6041">
            <v>0</v>
          </cell>
          <cell r="BD6041">
            <v>11725956</v>
          </cell>
          <cell r="BE6041">
            <v>0</v>
          </cell>
          <cell r="BF6041">
            <v>11725956</v>
          </cell>
          <cell r="BG6041">
            <v>9380765</v>
          </cell>
        </row>
        <row r="6042">
          <cell r="F6042">
            <v>252110000633</v>
          </cell>
          <cell r="G6042" t="str">
            <v>INSTITUCION EDUCATIVA SANTA ROSA DE LIMA</v>
          </cell>
          <cell r="H6042">
            <v>72.581125950233769</v>
          </cell>
          <cell r="I6042">
            <v>1.4733659274344837</v>
          </cell>
          <cell r="J6042">
            <v>193</v>
          </cell>
          <cell r="K6042">
            <v>14</v>
          </cell>
          <cell r="L6042">
            <v>0</v>
          </cell>
          <cell r="M6042">
            <v>81</v>
          </cell>
          <cell r="N6042">
            <v>0</v>
          </cell>
          <cell r="O6042">
            <v>65</v>
          </cell>
          <cell r="P6042">
            <v>0</v>
          </cell>
          <cell r="Q6042">
            <v>33</v>
          </cell>
          <cell r="R6042">
            <v>0</v>
          </cell>
          <cell r="S6042">
            <v>0</v>
          </cell>
          <cell r="T6042">
            <v>0</v>
          </cell>
          <cell r="U6042">
            <v>0</v>
          </cell>
          <cell r="V6042">
            <v>0</v>
          </cell>
          <cell r="W6042">
            <v>0</v>
          </cell>
          <cell r="X6042">
            <v>0</v>
          </cell>
          <cell r="Y6042">
            <v>0</v>
          </cell>
          <cell r="Z6042">
            <v>0</v>
          </cell>
          <cell r="AA6042">
            <v>0</v>
          </cell>
          <cell r="AB6042">
            <v>0</v>
          </cell>
          <cell r="AC6042">
            <v>0</v>
          </cell>
          <cell r="AD6042">
            <v>0</v>
          </cell>
          <cell r="AE6042">
            <v>0</v>
          </cell>
          <cell r="AF6042">
            <v>75891</v>
          </cell>
          <cell r="AG6042">
            <v>67020</v>
          </cell>
          <cell r="AH6042">
            <v>100530</v>
          </cell>
          <cell r="AI6042">
            <v>123199</v>
          </cell>
          <cell r="AJ6042">
            <v>93630</v>
          </cell>
          <cell r="AK6042">
            <v>81805</v>
          </cell>
          <cell r="AL6042">
            <v>125170</v>
          </cell>
          <cell r="AM6042">
            <v>150797</v>
          </cell>
          <cell r="AN6042">
            <v>0</v>
          </cell>
          <cell r="AO6042">
            <v>0</v>
          </cell>
          <cell r="AP6042">
            <v>0</v>
          </cell>
          <cell r="AQ6042">
            <v>0</v>
          </cell>
          <cell r="AR6042">
            <v>1310820</v>
          </cell>
          <cell r="AS6042">
            <v>11943530</v>
          </cell>
          <cell r="AT6042">
            <v>4130610</v>
          </cell>
          <cell r="AU6042">
            <v>0</v>
          </cell>
          <cell r="AV6042">
            <v>0</v>
          </cell>
          <cell r="AW6042">
            <v>0</v>
          </cell>
          <cell r="AX6042">
            <v>0</v>
          </cell>
          <cell r="AY6042">
            <v>0</v>
          </cell>
          <cell r="AZ6042">
            <v>0</v>
          </cell>
          <cell r="BA6042">
            <v>0</v>
          </cell>
          <cell r="BB6042">
            <v>0</v>
          </cell>
          <cell r="BC6042">
            <v>0</v>
          </cell>
          <cell r="BD6042">
            <v>17384960</v>
          </cell>
          <cell r="BE6042">
            <v>0</v>
          </cell>
          <cell r="BF6042">
            <v>17384960</v>
          </cell>
          <cell r="BG6042">
            <v>13907968</v>
          </cell>
        </row>
        <row r="6043">
          <cell r="F6043">
            <v>252110000773</v>
          </cell>
          <cell r="G6043" t="str">
            <v>INSTITUCION EDUCATIVA SANTA MARIA</v>
          </cell>
          <cell r="H6043">
            <v>71.233900026952199</v>
          </cell>
          <cell r="I6043">
            <v>1.0395866765539432</v>
          </cell>
          <cell r="J6043">
            <v>554</v>
          </cell>
          <cell r="K6043">
            <v>46</v>
          </cell>
          <cell r="L6043">
            <v>0</v>
          </cell>
          <cell r="M6043">
            <v>287</v>
          </cell>
          <cell r="N6043">
            <v>0</v>
          </cell>
          <cell r="O6043">
            <v>174</v>
          </cell>
          <cell r="P6043">
            <v>0</v>
          </cell>
          <cell r="Q6043">
            <v>47</v>
          </cell>
          <cell r="R6043">
            <v>0</v>
          </cell>
          <cell r="S6043">
            <v>0</v>
          </cell>
          <cell r="T6043">
            <v>0</v>
          </cell>
          <cell r="U6043">
            <v>0</v>
          </cell>
          <cell r="V6043">
            <v>0</v>
          </cell>
          <cell r="W6043">
            <v>0</v>
          </cell>
          <cell r="X6043">
            <v>0</v>
          </cell>
          <cell r="Y6043">
            <v>0</v>
          </cell>
          <cell r="Z6043">
            <v>0</v>
          </cell>
          <cell r="AA6043">
            <v>0</v>
          </cell>
          <cell r="AB6043">
            <v>0</v>
          </cell>
          <cell r="AC6043">
            <v>0</v>
          </cell>
          <cell r="AD6043">
            <v>0</v>
          </cell>
          <cell r="AE6043">
            <v>0</v>
          </cell>
          <cell r="AF6043">
            <v>75566</v>
          </cell>
          <cell r="AG6043">
            <v>66734</v>
          </cell>
          <cell r="AH6043">
            <v>100100</v>
          </cell>
          <cell r="AI6043">
            <v>122672</v>
          </cell>
          <cell r="AJ6043">
            <v>93230</v>
          </cell>
          <cell r="AK6043">
            <v>81455</v>
          </cell>
          <cell r="AL6043">
            <v>124635</v>
          </cell>
          <cell r="AM6043">
            <v>150152</v>
          </cell>
          <cell r="AN6043">
            <v>0</v>
          </cell>
          <cell r="AO6043">
            <v>0</v>
          </cell>
          <cell r="AP6043">
            <v>0</v>
          </cell>
          <cell r="AQ6043">
            <v>0</v>
          </cell>
          <cell r="AR6043">
            <v>4288580</v>
          </cell>
          <cell r="AS6043">
            <v>37550755</v>
          </cell>
          <cell r="AT6043">
            <v>5857845</v>
          </cell>
          <cell r="AU6043">
            <v>0</v>
          </cell>
          <cell r="AV6043">
            <v>0</v>
          </cell>
          <cell r="AW6043">
            <v>0</v>
          </cell>
          <cell r="AX6043">
            <v>0</v>
          </cell>
          <cell r="AY6043">
            <v>0</v>
          </cell>
          <cell r="AZ6043">
            <v>0</v>
          </cell>
          <cell r="BA6043">
            <v>0</v>
          </cell>
          <cell r="BB6043">
            <v>0</v>
          </cell>
          <cell r="BC6043">
            <v>0</v>
          </cell>
          <cell r="BD6043">
            <v>47697180</v>
          </cell>
          <cell r="BE6043">
            <v>0</v>
          </cell>
          <cell r="BF6043">
            <v>47697180</v>
          </cell>
          <cell r="BG6043">
            <v>38157744</v>
          </cell>
        </row>
        <row r="6044">
          <cell r="F6044">
            <v>252110000838</v>
          </cell>
          <cell r="G6044" t="str">
            <v>INSTITUCION EDUCATIVA VILLAMORENO</v>
          </cell>
          <cell r="H6044">
            <v>71.009000885800958</v>
          </cell>
          <cell r="I6044">
            <v>0.96717374321709493</v>
          </cell>
          <cell r="J6044">
            <v>386</v>
          </cell>
          <cell r="K6044">
            <v>27</v>
          </cell>
          <cell r="L6044">
            <v>0</v>
          </cell>
          <cell r="M6044">
            <v>151</v>
          </cell>
          <cell r="N6044">
            <v>0</v>
          </cell>
          <cell r="O6044">
            <v>157</v>
          </cell>
          <cell r="P6044">
            <v>0</v>
          </cell>
          <cell r="Q6044">
            <v>0</v>
          </cell>
          <cell r="R6044">
            <v>0</v>
          </cell>
          <cell r="S6044">
            <v>51</v>
          </cell>
          <cell r="T6044">
            <v>0</v>
          </cell>
          <cell r="U6044">
            <v>0</v>
          </cell>
          <cell r="V6044">
            <v>0</v>
          </cell>
          <cell r="W6044">
            <v>0</v>
          </cell>
          <cell r="X6044">
            <v>0</v>
          </cell>
          <cell r="Y6044">
            <v>0</v>
          </cell>
          <cell r="Z6044">
            <v>0</v>
          </cell>
          <cell r="AA6044">
            <v>0</v>
          </cell>
          <cell r="AB6044">
            <v>0</v>
          </cell>
          <cell r="AC6044">
            <v>0</v>
          </cell>
          <cell r="AD6044">
            <v>0</v>
          </cell>
          <cell r="AE6044">
            <v>0</v>
          </cell>
          <cell r="AF6044">
            <v>75512</v>
          </cell>
          <cell r="AG6044">
            <v>66686</v>
          </cell>
          <cell r="AH6044">
            <v>100028</v>
          </cell>
          <cell r="AI6044">
            <v>122584</v>
          </cell>
          <cell r="AJ6044">
            <v>93163</v>
          </cell>
          <cell r="AK6044">
            <v>81397</v>
          </cell>
          <cell r="AL6044">
            <v>124546</v>
          </cell>
          <cell r="AM6044">
            <v>150044</v>
          </cell>
          <cell r="AN6044">
            <v>0</v>
          </cell>
          <cell r="AO6044">
            <v>0</v>
          </cell>
          <cell r="AP6044">
            <v>0</v>
          </cell>
          <cell r="AQ6044">
            <v>0</v>
          </cell>
          <cell r="AR6044">
            <v>2515401</v>
          </cell>
          <cell r="AS6044">
            <v>25070276</v>
          </cell>
          <cell r="AT6044">
            <v>0</v>
          </cell>
          <cell r="AU6044">
            <v>7652244</v>
          </cell>
          <cell r="AV6044">
            <v>0</v>
          </cell>
          <cell r="AW6044">
            <v>0</v>
          </cell>
          <cell r="AX6044">
            <v>0</v>
          </cell>
          <cell r="AY6044">
            <v>0</v>
          </cell>
          <cell r="AZ6044">
            <v>0</v>
          </cell>
          <cell r="BA6044">
            <v>0</v>
          </cell>
          <cell r="BB6044">
            <v>0</v>
          </cell>
          <cell r="BC6044">
            <v>0</v>
          </cell>
          <cell r="BD6044">
            <v>35237921</v>
          </cell>
          <cell r="BE6044">
            <v>0</v>
          </cell>
          <cell r="BF6044">
            <v>35237921</v>
          </cell>
          <cell r="BG6044">
            <v>28190337</v>
          </cell>
        </row>
        <row r="6045">
          <cell r="F6045">
            <v>252203000307</v>
          </cell>
          <cell r="G6045" t="str">
            <v>INSTITUCION EDUCATIVA AGROPECUARIA SAN CARLOS</v>
          </cell>
          <cell r="H6045">
            <v>71.141679944756362</v>
          </cell>
          <cell r="I6045">
            <v>1.0098936922669333</v>
          </cell>
          <cell r="J6045">
            <v>230</v>
          </cell>
          <cell r="K6045">
            <v>8</v>
          </cell>
          <cell r="L6045">
            <v>0</v>
          </cell>
          <cell r="M6045">
            <v>93</v>
          </cell>
          <cell r="N6045">
            <v>0</v>
          </cell>
          <cell r="O6045">
            <v>92</v>
          </cell>
          <cell r="P6045">
            <v>0</v>
          </cell>
          <cell r="Q6045">
            <v>0</v>
          </cell>
          <cell r="R6045">
            <v>0</v>
          </cell>
          <cell r="S6045">
            <v>37</v>
          </cell>
          <cell r="T6045">
            <v>0</v>
          </cell>
          <cell r="U6045">
            <v>0</v>
          </cell>
          <cell r="V6045">
            <v>0</v>
          </cell>
          <cell r="W6045">
            <v>0</v>
          </cell>
          <cell r="X6045">
            <v>0</v>
          </cell>
          <cell r="Y6045">
            <v>0</v>
          </cell>
          <cell r="Z6045">
            <v>0</v>
          </cell>
          <cell r="AA6045">
            <v>0</v>
          </cell>
          <cell r="AB6045">
            <v>0</v>
          </cell>
          <cell r="AC6045">
            <v>0</v>
          </cell>
          <cell r="AD6045">
            <v>0</v>
          </cell>
          <cell r="AE6045">
            <v>0</v>
          </cell>
          <cell r="AF6045">
            <v>75544</v>
          </cell>
          <cell r="AG6045">
            <v>66714</v>
          </cell>
          <cell r="AH6045">
            <v>100071</v>
          </cell>
          <cell r="AI6045">
            <v>122636</v>
          </cell>
          <cell r="AJ6045">
            <v>93203</v>
          </cell>
          <cell r="AK6045">
            <v>81431</v>
          </cell>
          <cell r="AL6045">
            <v>124599</v>
          </cell>
          <cell r="AM6045">
            <v>150108</v>
          </cell>
          <cell r="AN6045">
            <v>0</v>
          </cell>
          <cell r="AO6045">
            <v>0</v>
          </cell>
          <cell r="AP6045">
            <v>0</v>
          </cell>
          <cell r="AQ6045">
            <v>0</v>
          </cell>
          <cell r="AR6045">
            <v>745624</v>
          </cell>
          <cell r="AS6045">
            <v>15064735</v>
          </cell>
          <cell r="AT6045">
            <v>0</v>
          </cell>
          <cell r="AU6045">
            <v>5553996</v>
          </cell>
          <cell r="AV6045">
            <v>0</v>
          </cell>
          <cell r="AW6045">
            <v>0</v>
          </cell>
          <cell r="AX6045">
            <v>0</v>
          </cell>
          <cell r="AY6045">
            <v>0</v>
          </cell>
          <cell r="AZ6045">
            <v>0</v>
          </cell>
          <cell r="BA6045">
            <v>0</v>
          </cell>
          <cell r="BB6045">
            <v>0</v>
          </cell>
          <cell r="BC6045">
            <v>0</v>
          </cell>
          <cell r="BD6045">
            <v>21364355</v>
          </cell>
          <cell r="BE6045">
            <v>0</v>
          </cell>
          <cell r="BF6045">
            <v>21364355</v>
          </cell>
          <cell r="BG6045">
            <v>17091484</v>
          </cell>
        </row>
        <row r="6046">
          <cell r="F6046">
            <v>252203000374</v>
          </cell>
          <cell r="G6046" t="str">
            <v>INSTITUCION EDUCATIVA NUESTRA SEÑORA DEL ROSARIO</v>
          </cell>
          <cell r="H6046">
            <v>71.88695475637688</v>
          </cell>
          <cell r="I6046">
            <v>1.2498569708070524</v>
          </cell>
          <cell r="J6046">
            <v>491</v>
          </cell>
          <cell r="K6046">
            <v>44</v>
          </cell>
          <cell r="L6046">
            <v>0</v>
          </cell>
          <cell r="M6046">
            <v>231</v>
          </cell>
          <cell r="N6046">
            <v>0</v>
          </cell>
          <cell r="O6046">
            <v>171</v>
          </cell>
          <cell r="P6046">
            <v>0</v>
          </cell>
          <cell r="Q6046">
            <v>0</v>
          </cell>
          <cell r="R6046">
            <v>0</v>
          </cell>
          <cell r="S6046">
            <v>45</v>
          </cell>
          <cell r="T6046">
            <v>0</v>
          </cell>
          <cell r="U6046">
            <v>0</v>
          </cell>
          <cell r="V6046">
            <v>0</v>
          </cell>
          <cell r="W6046">
            <v>0</v>
          </cell>
          <cell r="X6046">
            <v>0</v>
          </cell>
          <cell r="Y6046">
            <v>0</v>
          </cell>
          <cell r="Z6046">
            <v>0</v>
          </cell>
          <cell r="AA6046">
            <v>0</v>
          </cell>
          <cell r="AB6046">
            <v>0</v>
          </cell>
          <cell r="AC6046">
            <v>0</v>
          </cell>
          <cell r="AD6046">
            <v>0</v>
          </cell>
          <cell r="AE6046">
            <v>0</v>
          </cell>
          <cell r="AF6046">
            <v>75724</v>
          </cell>
          <cell r="AG6046">
            <v>66872</v>
          </cell>
          <cell r="AH6046">
            <v>100308</v>
          </cell>
          <cell r="AI6046">
            <v>122927</v>
          </cell>
          <cell r="AJ6046">
            <v>93424</v>
          </cell>
          <cell r="AK6046">
            <v>81625</v>
          </cell>
          <cell r="AL6046">
            <v>124895</v>
          </cell>
          <cell r="AM6046">
            <v>150464</v>
          </cell>
          <cell r="AN6046">
            <v>0</v>
          </cell>
          <cell r="AO6046">
            <v>0</v>
          </cell>
          <cell r="AP6046">
            <v>0</v>
          </cell>
          <cell r="AQ6046">
            <v>0</v>
          </cell>
          <cell r="AR6046">
            <v>4110656</v>
          </cell>
          <cell r="AS6046">
            <v>32813250</v>
          </cell>
          <cell r="AT6046">
            <v>0</v>
          </cell>
          <cell r="AU6046">
            <v>6770880</v>
          </cell>
          <cell r="AV6046">
            <v>0</v>
          </cell>
          <cell r="AW6046">
            <v>0</v>
          </cell>
          <cell r="AX6046">
            <v>0</v>
          </cell>
          <cell r="AY6046">
            <v>0</v>
          </cell>
          <cell r="AZ6046">
            <v>0</v>
          </cell>
          <cell r="BA6046">
            <v>0</v>
          </cell>
          <cell r="BB6046">
            <v>0</v>
          </cell>
          <cell r="BC6046">
            <v>0</v>
          </cell>
          <cell r="BD6046">
            <v>43694786</v>
          </cell>
          <cell r="BE6046">
            <v>0</v>
          </cell>
          <cell r="BF6046">
            <v>43694786</v>
          </cell>
          <cell r="BG6046">
            <v>34955829</v>
          </cell>
        </row>
        <row r="6047">
          <cell r="F6047">
            <v>252207000018</v>
          </cell>
          <cell r="G6047" t="str">
            <v>INSTITUCION EDUCATIVA DE DESARROLLO RURAL</v>
          </cell>
          <cell r="H6047">
            <v>72.35335540963581</v>
          </cell>
          <cell r="I6047">
            <v>1.4000284620800638</v>
          </cell>
          <cell r="J6047">
            <v>210</v>
          </cell>
          <cell r="K6047">
            <v>17</v>
          </cell>
          <cell r="L6047">
            <v>0</v>
          </cell>
          <cell r="M6047">
            <v>85</v>
          </cell>
          <cell r="N6047">
            <v>0</v>
          </cell>
          <cell r="O6047">
            <v>83</v>
          </cell>
          <cell r="P6047">
            <v>0</v>
          </cell>
          <cell r="Q6047">
            <v>0</v>
          </cell>
          <cell r="R6047">
            <v>0</v>
          </cell>
          <cell r="S6047">
            <v>25</v>
          </cell>
          <cell r="T6047">
            <v>0</v>
          </cell>
          <cell r="U6047">
            <v>0</v>
          </cell>
          <cell r="V6047">
            <v>0</v>
          </cell>
          <cell r="W6047">
            <v>0</v>
          </cell>
          <cell r="X6047">
            <v>0</v>
          </cell>
          <cell r="Y6047">
            <v>0</v>
          </cell>
          <cell r="Z6047">
            <v>0</v>
          </cell>
          <cell r="AA6047">
            <v>0</v>
          </cell>
          <cell r="AB6047">
            <v>0</v>
          </cell>
          <cell r="AC6047">
            <v>0</v>
          </cell>
          <cell r="AD6047">
            <v>0</v>
          </cell>
          <cell r="AE6047">
            <v>0</v>
          </cell>
          <cell r="AF6047">
            <v>75836</v>
          </cell>
          <cell r="AG6047">
            <v>66972</v>
          </cell>
          <cell r="AH6047">
            <v>100457</v>
          </cell>
          <cell r="AI6047">
            <v>123110</v>
          </cell>
          <cell r="AJ6047">
            <v>93563</v>
          </cell>
          <cell r="AK6047">
            <v>81746</v>
          </cell>
          <cell r="AL6047">
            <v>125080</v>
          </cell>
          <cell r="AM6047">
            <v>150688</v>
          </cell>
          <cell r="AN6047">
            <v>0</v>
          </cell>
          <cell r="AO6047">
            <v>0</v>
          </cell>
          <cell r="AP6047">
            <v>0</v>
          </cell>
          <cell r="AQ6047">
            <v>0</v>
          </cell>
          <cell r="AR6047">
            <v>1590571</v>
          </cell>
          <cell r="AS6047">
            <v>13733328</v>
          </cell>
          <cell r="AT6047">
            <v>0</v>
          </cell>
          <cell r="AU6047">
            <v>3767200</v>
          </cell>
          <cell r="AV6047">
            <v>0</v>
          </cell>
          <cell r="AW6047">
            <v>0</v>
          </cell>
          <cell r="AX6047">
            <v>0</v>
          </cell>
          <cell r="AY6047">
            <v>0</v>
          </cell>
          <cell r="AZ6047">
            <v>0</v>
          </cell>
          <cell r="BA6047">
            <v>0</v>
          </cell>
          <cell r="BB6047">
            <v>0</v>
          </cell>
          <cell r="BC6047">
            <v>0</v>
          </cell>
          <cell r="BD6047">
            <v>19091099</v>
          </cell>
          <cell r="BE6047">
            <v>0</v>
          </cell>
          <cell r="BF6047">
            <v>19091099</v>
          </cell>
          <cell r="BG6047">
            <v>15272879</v>
          </cell>
        </row>
        <row r="6048">
          <cell r="F6048">
            <v>252207000344</v>
          </cell>
          <cell r="G6048" t="str">
            <v>INSTITUCION EDUCATIVA AGROPECUARIA BOMBONA</v>
          </cell>
          <cell r="H6048">
            <v>71.29468118099976</v>
          </cell>
          <cell r="I6048">
            <v>1.0591569676348811</v>
          </cell>
          <cell r="J6048">
            <v>394</v>
          </cell>
          <cell r="K6048">
            <v>34</v>
          </cell>
          <cell r="L6048">
            <v>0</v>
          </cell>
          <cell r="M6048">
            <v>159</v>
          </cell>
          <cell r="N6048">
            <v>0</v>
          </cell>
          <cell r="O6048">
            <v>151</v>
          </cell>
          <cell r="P6048">
            <v>0</v>
          </cell>
          <cell r="Q6048">
            <v>0</v>
          </cell>
          <cell r="R6048">
            <v>0</v>
          </cell>
          <cell r="S6048">
            <v>50</v>
          </cell>
          <cell r="T6048">
            <v>0</v>
          </cell>
          <cell r="U6048">
            <v>0</v>
          </cell>
          <cell r="V6048">
            <v>0</v>
          </cell>
          <cell r="W6048">
            <v>0</v>
          </cell>
          <cell r="X6048">
            <v>0</v>
          </cell>
          <cell r="Y6048">
            <v>0</v>
          </cell>
          <cell r="Z6048">
            <v>0</v>
          </cell>
          <cell r="AA6048">
            <v>0</v>
          </cell>
          <cell r="AB6048">
            <v>0</v>
          </cell>
          <cell r="AC6048">
            <v>0</v>
          </cell>
          <cell r="AD6048">
            <v>0</v>
          </cell>
          <cell r="AE6048">
            <v>0</v>
          </cell>
          <cell r="AF6048">
            <v>75581</v>
          </cell>
          <cell r="AG6048">
            <v>66747</v>
          </cell>
          <cell r="AH6048">
            <v>100119</v>
          </cell>
          <cell r="AI6048">
            <v>122696</v>
          </cell>
          <cell r="AJ6048">
            <v>93248</v>
          </cell>
          <cell r="AK6048">
            <v>81471</v>
          </cell>
          <cell r="AL6048">
            <v>124660</v>
          </cell>
          <cell r="AM6048">
            <v>150181</v>
          </cell>
          <cell r="AN6048">
            <v>0</v>
          </cell>
          <cell r="AO6048">
            <v>0</v>
          </cell>
          <cell r="AP6048">
            <v>0</v>
          </cell>
          <cell r="AQ6048">
            <v>0</v>
          </cell>
          <cell r="AR6048">
            <v>3170432</v>
          </cell>
          <cell r="AS6048">
            <v>25256010</v>
          </cell>
          <cell r="AT6048">
            <v>0</v>
          </cell>
          <cell r="AU6048">
            <v>7509050</v>
          </cell>
          <cell r="AV6048">
            <v>0</v>
          </cell>
          <cell r="AW6048">
            <v>0</v>
          </cell>
          <cell r="AX6048">
            <v>0</v>
          </cell>
          <cell r="AY6048">
            <v>0</v>
          </cell>
          <cell r="AZ6048">
            <v>0</v>
          </cell>
          <cell r="BA6048">
            <v>0</v>
          </cell>
          <cell r="BB6048">
            <v>0</v>
          </cell>
          <cell r="BC6048">
            <v>0</v>
          </cell>
          <cell r="BD6048">
            <v>35935492</v>
          </cell>
          <cell r="BE6048">
            <v>0</v>
          </cell>
          <cell r="BF6048">
            <v>35935492</v>
          </cell>
          <cell r="BG6048">
            <v>28748394</v>
          </cell>
        </row>
        <row r="6049">
          <cell r="F6049">
            <v>252210000096</v>
          </cell>
          <cell r="G6049" t="str">
            <v>INSTITUCION EDUCATIVA LAS DELICIAS</v>
          </cell>
          <cell r="H6049">
            <v>72.603748110535491</v>
          </cell>
          <cell r="I6049">
            <v>1.480649801341154</v>
          </cell>
          <cell r="J6049">
            <v>92</v>
          </cell>
          <cell r="K6049">
            <v>5</v>
          </cell>
          <cell r="L6049">
            <v>0</v>
          </cell>
          <cell r="M6049">
            <v>26</v>
          </cell>
          <cell r="N6049">
            <v>0</v>
          </cell>
          <cell r="O6049">
            <v>41</v>
          </cell>
          <cell r="P6049">
            <v>0</v>
          </cell>
          <cell r="Q6049">
            <v>20</v>
          </cell>
          <cell r="R6049">
            <v>0</v>
          </cell>
          <cell r="S6049">
            <v>0</v>
          </cell>
          <cell r="T6049">
            <v>0</v>
          </cell>
          <cell r="U6049">
            <v>0</v>
          </cell>
          <cell r="V6049">
            <v>0</v>
          </cell>
          <cell r="W6049">
            <v>0</v>
          </cell>
          <cell r="X6049">
            <v>0</v>
          </cell>
          <cell r="Y6049">
            <v>0</v>
          </cell>
          <cell r="Z6049">
            <v>0</v>
          </cell>
          <cell r="AA6049">
            <v>0</v>
          </cell>
          <cell r="AB6049">
            <v>0</v>
          </cell>
          <cell r="AC6049">
            <v>0</v>
          </cell>
          <cell r="AD6049">
            <v>0</v>
          </cell>
          <cell r="AE6049">
            <v>0</v>
          </cell>
          <cell r="AF6049">
            <v>75896</v>
          </cell>
          <cell r="AG6049">
            <v>67025</v>
          </cell>
          <cell r="AH6049">
            <v>100537</v>
          </cell>
          <cell r="AI6049">
            <v>123208</v>
          </cell>
          <cell r="AJ6049">
            <v>93637</v>
          </cell>
          <cell r="AK6049">
            <v>81811</v>
          </cell>
          <cell r="AL6049">
            <v>125179</v>
          </cell>
          <cell r="AM6049">
            <v>150807</v>
          </cell>
          <cell r="AN6049">
            <v>0</v>
          </cell>
          <cell r="AO6049">
            <v>0</v>
          </cell>
          <cell r="AP6049">
            <v>0</v>
          </cell>
          <cell r="AQ6049">
            <v>0</v>
          </cell>
          <cell r="AR6049">
            <v>468185</v>
          </cell>
          <cell r="AS6049">
            <v>5481337</v>
          </cell>
          <cell r="AT6049">
            <v>2503580</v>
          </cell>
          <cell r="AU6049">
            <v>0</v>
          </cell>
          <cell r="AV6049">
            <v>0</v>
          </cell>
          <cell r="AW6049">
            <v>0</v>
          </cell>
          <cell r="AX6049">
            <v>0</v>
          </cell>
          <cell r="AY6049">
            <v>0</v>
          </cell>
          <cell r="AZ6049">
            <v>0</v>
          </cell>
          <cell r="BA6049">
            <v>0</v>
          </cell>
          <cell r="BB6049">
            <v>0</v>
          </cell>
          <cell r="BC6049">
            <v>0</v>
          </cell>
          <cell r="BD6049">
            <v>8453102</v>
          </cell>
          <cell r="BE6049">
            <v>0</v>
          </cell>
          <cell r="BF6049">
            <v>8453102</v>
          </cell>
          <cell r="BG6049">
            <v>6762482</v>
          </cell>
        </row>
        <row r="6050">
          <cell r="F6050">
            <v>252210000134</v>
          </cell>
          <cell r="G6050" t="str">
            <v>CENTRO EDUCATIVO LA PROVIDENCIA</v>
          </cell>
          <cell r="H6050">
            <v>73.626804115580342</v>
          </cell>
          <cell r="I6050">
            <v>1.8100529547456208</v>
          </cell>
          <cell r="J6050">
            <v>5</v>
          </cell>
          <cell r="K6050">
            <v>0</v>
          </cell>
          <cell r="L6050">
            <v>0</v>
          </cell>
          <cell r="M6050">
            <v>5</v>
          </cell>
          <cell r="N6050">
            <v>0</v>
          </cell>
          <cell r="O6050">
            <v>0</v>
          </cell>
          <cell r="P6050">
            <v>0</v>
          </cell>
          <cell r="Q6050">
            <v>0</v>
          </cell>
          <cell r="R6050">
            <v>0</v>
          </cell>
          <cell r="S6050">
            <v>0</v>
          </cell>
          <cell r="T6050">
            <v>0</v>
          </cell>
          <cell r="U6050">
            <v>0</v>
          </cell>
          <cell r="V6050">
            <v>0</v>
          </cell>
          <cell r="W6050">
            <v>0</v>
          </cell>
          <cell r="X6050">
            <v>0</v>
          </cell>
          <cell r="Y6050">
            <v>0</v>
          </cell>
          <cell r="Z6050">
            <v>0</v>
          </cell>
          <cell r="AA6050">
            <v>0</v>
          </cell>
          <cell r="AB6050">
            <v>0</v>
          </cell>
          <cell r="AC6050">
            <v>0</v>
          </cell>
          <cell r="AD6050">
            <v>0</v>
          </cell>
          <cell r="AE6050">
            <v>0</v>
          </cell>
          <cell r="AF6050">
            <v>76143</v>
          </cell>
          <cell r="AG6050">
            <v>67242</v>
          </cell>
          <cell r="AH6050">
            <v>100863</v>
          </cell>
          <cell r="AI6050">
            <v>123608</v>
          </cell>
          <cell r="AJ6050">
            <v>93941</v>
          </cell>
          <cell r="AK6050">
            <v>82076</v>
          </cell>
          <cell r="AL6050">
            <v>125586</v>
          </cell>
          <cell r="AM6050">
            <v>151297</v>
          </cell>
          <cell r="AN6050">
            <v>0</v>
          </cell>
          <cell r="AO6050">
            <v>0</v>
          </cell>
          <cell r="AP6050">
            <v>0</v>
          </cell>
          <cell r="AQ6050">
            <v>0</v>
          </cell>
          <cell r="AR6050">
            <v>0</v>
          </cell>
          <cell r="AS6050">
            <v>410380</v>
          </cell>
          <cell r="AT6050">
            <v>0</v>
          </cell>
          <cell r="AU6050">
            <v>0</v>
          </cell>
          <cell r="AV6050">
            <v>0</v>
          </cell>
          <cell r="AW6050">
            <v>0</v>
          </cell>
          <cell r="AX6050">
            <v>0</v>
          </cell>
          <cell r="AY6050">
            <v>0</v>
          </cell>
          <cell r="AZ6050">
            <v>0</v>
          </cell>
          <cell r="BA6050">
            <v>0</v>
          </cell>
          <cell r="BB6050">
            <v>0</v>
          </cell>
          <cell r="BC6050">
            <v>0</v>
          </cell>
          <cell r="BD6050">
            <v>410380</v>
          </cell>
          <cell r="BE6050">
            <v>0</v>
          </cell>
          <cell r="BF6050">
            <v>410380</v>
          </cell>
          <cell r="BG6050">
            <v>328304</v>
          </cell>
        </row>
        <row r="6051">
          <cell r="F6051">
            <v>252210000231</v>
          </cell>
          <cell r="G6051" t="str">
            <v>CENTRO EDUCATIVO SAGRADO CORAZON DE JESUS EL JUNCAL</v>
          </cell>
          <cell r="H6051">
            <v>72.994417242543648</v>
          </cell>
          <cell r="I6051">
            <v>1.6064372884256279</v>
          </cell>
          <cell r="J6051">
            <v>9</v>
          </cell>
          <cell r="K6051">
            <v>0</v>
          </cell>
          <cell r="L6051">
            <v>0</v>
          </cell>
          <cell r="M6051">
            <v>9</v>
          </cell>
          <cell r="N6051">
            <v>0</v>
          </cell>
          <cell r="O6051">
            <v>0</v>
          </cell>
          <cell r="P6051">
            <v>0</v>
          </cell>
          <cell r="Q6051">
            <v>0</v>
          </cell>
          <cell r="R6051">
            <v>0</v>
          </cell>
          <cell r="S6051">
            <v>0</v>
          </cell>
          <cell r="T6051">
            <v>0</v>
          </cell>
          <cell r="U6051">
            <v>0</v>
          </cell>
          <cell r="V6051">
            <v>0</v>
          </cell>
          <cell r="W6051">
            <v>0</v>
          </cell>
          <cell r="X6051">
            <v>0</v>
          </cell>
          <cell r="Y6051">
            <v>0</v>
          </cell>
          <cell r="Z6051">
            <v>0</v>
          </cell>
          <cell r="AA6051">
            <v>0</v>
          </cell>
          <cell r="AB6051">
            <v>0</v>
          </cell>
          <cell r="AC6051">
            <v>0</v>
          </cell>
          <cell r="AD6051">
            <v>0</v>
          </cell>
          <cell r="AE6051">
            <v>0</v>
          </cell>
          <cell r="AF6051">
            <v>75990</v>
          </cell>
          <cell r="AG6051">
            <v>67108</v>
          </cell>
          <cell r="AH6051">
            <v>100661</v>
          </cell>
          <cell r="AI6051">
            <v>123360</v>
          </cell>
          <cell r="AJ6051">
            <v>93753</v>
          </cell>
          <cell r="AK6051">
            <v>81912</v>
          </cell>
          <cell r="AL6051">
            <v>125335</v>
          </cell>
          <cell r="AM6051">
            <v>150994</v>
          </cell>
          <cell r="AN6051">
            <v>0</v>
          </cell>
          <cell r="AO6051">
            <v>0</v>
          </cell>
          <cell r="AP6051">
            <v>0</v>
          </cell>
          <cell r="AQ6051">
            <v>0</v>
          </cell>
          <cell r="AR6051">
            <v>0</v>
          </cell>
          <cell r="AS6051">
            <v>737208</v>
          </cell>
          <cell r="AT6051">
            <v>0</v>
          </cell>
          <cell r="AU6051">
            <v>0</v>
          </cell>
          <cell r="AV6051">
            <v>0</v>
          </cell>
          <cell r="AW6051">
            <v>0</v>
          </cell>
          <cell r="AX6051">
            <v>0</v>
          </cell>
          <cell r="AY6051">
            <v>0</v>
          </cell>
          <cell r="AZ6051">
            <v>0</v>
          </cell>
          <cell r="BA6051">
            <v>0</v>
          </cell>
          <cell r="BB6051">
            <v>0</v>
          </cell>
          <cell r="BC6051">
            <v>0</v>
          </cell>
          <cell r="BD6051">
            <v>737208</v>
          </cell>
          <cell r="BE6051">
            <v>0</v>
          </cell>
          <cell r="BF6051">
            <v>737208</v>
          </cell>
          <cell r="BG6051">
            <v>589766</v>
          </cell>
        </row>
        <row r="6052">
          <cell r="F6052">
            <v>252215000027</v>
          </cell>
          <cell r="G6052" t="str">
            <v>CENTRO EDUCATIVO GUITUNGAL</v>
          </cell>
          <cell r="H6052">
            <v>70.984639899537711</v>
          </cell>
          <cell r="I6052">
            <v>0.95933000283965142</v>
          </cell>
          <cell r="J6052">
            <v>15</v>
          </cell>
          <cell r="K6052">
            <v>5</v>
          </cell>
          <cell r="L6052">
            <v>0</v>
          </cell>
          <cell r="M6052">
            <v>10</v>
          </cell>
          <cell r="N6052">
            <v>0</v>
          </cell>
          <cell r="O6052">
            <v>0</v>
          </cell>
          <cell r="P6052">
            <v>0</v>
          </cell>
          <cell r="Q6052">
            <v>0</v>
          </cell>
          <cell r="R6052">
            <v>0</v>
          </cell>
          <cell r="S6052">
            <v>0</v>
          </cell>
          <cell r="T6052">
            <v>0</v>
          </cell>
          <cell r="U6052">
            <v>0</v>
          </cell>
          <cell r="V6052">
            <v>0</v>
          </cell>
          <cell r="W6052">
            <v>0</v>
          </cell>
          <cell r="X6052">
            <v>0</v>
          </cell>
          <cell r="Y6052">
            <v>0</v>
          </cell>
          <cell r="Z6052">
            <v>0</v>
          </cell>
          <cell r="AA6052">
            <v>0</v>
          </cell>
          <cell r="AB6052">
            <v>0</v>
          </cell>
          <cell r="AC6052">
            <v>0</v>
          </cell>
          <cell r="AD6052">
            <v>0</v>
          </cell>
          <cell r="AE6052">
            <v>0</v>
          </cell>
          <cell r="AF6052">
            <v>75506</v>
          </cell>
          <cell r="AG6052">
            <v>66681</v>
          </cell>
          <cell r="AH6052">
            <v>100020</v>
          </cell>
          <cell r="AI6052">
            <v>122575</v>
          </cell>
          <cell r="AJ6052">
            <v>93156</v>
          </cell>
          <cell r="AK6052">
            <v>81390</v>
          </cell>
          <cell r="AL6052">
            <v>124536</v>
          </cell>
          <cell r="AM6052">
            <v>150033</v>
          </cell>
          <cell r="AN6052">
            <v>0</v>
          </cell>
          <cell r="AO6052">
            <v>0</v>
          </cell>
          <cell r="AP6052">
            <v>0</v>
          </cell>
          <cell r="AQ6052">
            <v>0</v>
          </cell>
          <cell r="AR6052">
            <v>465780</v>
          </cell>
          <cell r="AS6052">
            <v>813900</v>
          </cell>
          <cell r="AT6052">
            <v>0</v>
          </cell>
          <cell r="AU6052">
            <v>0</v>
          </cell>
          <cell r="AV6052">
            <v>0</v>
          </cell>
          <cell r="AW6052">
            <v>0</v>
          </cell>
          <cell r="AX6052">
            <v>0</v>
          </cell>
          <cell r="AY6052">
            <v>0</v>
          </cell>
          <cell r="AZ6052">
            <v>0</v>
          </cell>
          <cell r="BA6052">
            <v>0</v>
          </cell>
          <cell r="BB6052">
            <v>0</v>
          </cell>
          <cell r="BC6052">
            <v>0</v>
          </cell>
          <cell r="BD6052">
            <v>1279680</v>
          </cell>
          <cell r="BE6052">
            <v>0</v>
          </cell>
          <cell r="BF6052">
            <v>1279680</v>
          </cell>
          <cell r="BG6052">
            <v>1023744</v>
          </cell>
        </row>
        <row r="6053">
          <cell r="F6053">
            <v>252215000035</v>
          </cell>
          <cell r="G6053" t="str">
            <v>INSTITUCION EDUCATIVA TECNICA AGROECOLOGICA DEL RESGUARDO DE MALES</v>
          </cell>
          <cell r="H6053">
            <v>71.977840905660358</v>
          </cell>
          <cell r="I6053">
            <v>1.2791204559213927</v>
          </cell>
          <cell r="J6053">
            <v>189</v>
          </cell>
          <cell r="K6053">
            <v>15</v>
          </cell>
          <cell r="L6053">
            <v>0</v>
          </cell>
          <cell r="M6053">
            <v>67</v>
          </cell>
          <cell r="N6053">
            <v>0</v>
          </cell>
          <cell r="O6053">
            <v>67</v>
          </cell>
          <cell r="P6053">
            <v>0</v>
          </cell>
          <cell r="Q6053">
            <v>0</v>
          </cell>
          <cell r="R6053">
            <v>0</v>
          </cell>
          <cell r="S6053">
            <v>40</v>
          </cell>
          <cell r="T6053">
            <v>0</v>
          </cell>
          <cell r="U6053">
            <v>0</v>
          </cell>
          <cell r="V6053">
            <v>0</v>
          </cell>
          <cell r="W6053">
            <v>0</v>
          </cell>
          <cell r="X6053">
            <v>0</v>
          </cell>
          <cell r="Y6053">
            <v>0</v>
          </cell>
          <cell r="Z6053">
            <v>0</v>
          </cell>
          <cell r="AA6053">
            <v>0</v>
          </cell>
          <cell r="AB6053">
            <v>0</v>
          </cell>
          <cell r="AC6053">
            <v>0</v>
          </cell>
          <cell r="AD6053">
            <v>0</v>
          </cell>
          <cell r="AE6053">
            <v>0</v>
          </cell>
          <cell r="AF6053">
            <v>75746</v>
          </cell>
          <cell r="AG6053">
            <v>66892</v>
          </cell>
          <cell r="AH6053">
            <v>100337</v>
          </cell>
          <cell r="AI6053">
            <v>122963</v>
          </cell>
          <cell r="AJ6053">
            <v>93451</v>
          </cell>
          <cell r="AK6053">
            <v>81648</v>
          </cell>
          <cell r="AL6053">
            <v>124931</v>
          </cell>
          <cell r="AM6053">
            <v>150508</v>
          </cell>
          <cell r="AN6053">
            <v>0</v>
          </cell>
          <cell r="AO6053">
            <v>0</v>
          </cell>
          <cell r="AP6053">
            <v>0</v>
          </cell>
          <cell r="AQ6053">
            <v>0</v>
          </cell>
          <cell r="AR6053">
            <v>1401765</v>
          </cell>
          <cell r="AS6053">
            <v>10940832</v>
          </cell>
          <cell r="AT6053">
            <v>0</v>
          </cell>
          <cell r="AU6053">
            <v>6020320</v>
          </cell>
          <cell r="AV6053">
            <v>0</v>
          </cell>
          <cell r="AW6053">
            <v>0</v>
          </cell>
          <cell r="AX6053">
            <v>0</v>
          </cell>
          <cell r="AY6053">
            <v>0</v>
          </cell>
          <cell r="AZ6053">
            <v>0</v>
          </cell>
          <cell r="BA6053">
            <v>0</v>
          </cell>
          <cell r="BB6053">
            <v>0</v>
          </cell>
          <cell r="BC6053">
            <v>0</v>
          </cell>
          <cell r="BD6053">
            <v>18362917</v>
          </cell>
          <cell r="BE6053">
            <v>0</v>
          </cell>
          <cell r="BF6053">
            <v>18362917</v>
          </cell>
          <cell r="BG6053">
            <v>14690334</v>
          </cell>
        </row>
        <row r="6054">
          <cell r="F6054">
            <v>252215000060</v>
          </cell>
          <cell r="G6054" t="str">
            <v>CENTRO EDUCATIVO SAN RANCISCO DE PAYAN</v>
          </cell>
          <cell r="H6054">
            <v>72.160195330001784</v>
          </cell>
          <cell r="I6054">
            <v>1.3378348587684672</v>
          </cell>
          <cell r="J6054">
            <v>6</v>
          </cell>
          <cell r="K6054">
            <v>0</v>
          </cell>
          <cell r="L6054">
            <v>0</v>
          </cell>
          <cell r="M6054">
            <v>6</v>
          </cell>
          <cell r="N6054">
            <v>0</v>
          </cell>
          <cell r="O6054">
            <v>0</v>
          </cell>
          <cell r="P6054">
            <v>0</v>
          </cell>
          <cell r="Q6054">
            <v>0</v>
          </cell>
          <cell r="R6054">
            <v>0</v>
          </cell>
          <cell r="S6054">
            <v>0</v>
          </cell>
          <cell r="T6054">
            <v>0</v>
          </cell>
          <cell r="U6054">
            <v>0</v>
          </cell>
          <cell r="V6054">
            <v>0</v>
          </cell>
          <cell r="W6054">
            <v>0</v>
          </cell>
          <cell r="X6054">
            <v>0</v>
          </cell>
          <cell r="Y6054">
            <v>0</v>
          </cell>
          <cell r="Z6054">
            <v>0</v>
          </cell>
          <cell r="AA6054">
            <v>0</v>
          </cell>
          <cell r="AB6054">
            <v>0</v>
          </cell>
          <cell r="AC6054">
            <v>0</v>
          </cell>
          <cell r="AD6054">
            <v>0</v>
          </cell>
          <cell r="AE6054">
            <v>0</v>
          </cell>
          <cell r="AF6054">
            <v>75790</v>
          </cell>
          <cell r="AG6054">
            <v>66931</v>
          </cell>
          <cell r="AH6054">
            <v>100395</v>
          </cell>
          <cell r="AI6054">
            <v>123034</v>
          </cell>
          <cell r="AJ6054">
            <v>93505</v>
          </cell>
          <cell r="AK6054">
            <v>81696</v>
          </cell>
          <cell r="AL6054">
            <v>125003</v>
          </cell>
          <cell r="AM6054">
            <v>150595</v>
          </cell>
          <cell r="AN6054">
            <v>0</v>
          </cell>
          <cell r="AO6054">
            <v>0</v>
          </cell>
          <cell r="AP6054">
            <v>0</v>
          </cell>
          <cell r="AQ6054">
            <v>0</v>
          </cell>
          <cell r="AR6054">
            <v>0</v>
          </cell>
          <cell r="AS6054">
            <v>490176</v>
          </cell>
          <cell r="AT6054">
            <v>0</v>
          </cell>
          <cell r="AU6054">
            <v>0</v>
          </cell>
          <cell r="AV6054">
            <v>0</v>
          </cell>
          <cell r="AW6054">
            <v>0</v>
          </cell>
          <cell r="AX6054">
            <v>0</v>
          </cell>
          <cell r="AY6054">
            <v>0</v>
          </cell>
          <cell r="AZ6054">
            <v>0</v>
          </cell>
          <cell r="BA6054">
            <v>0</v>
          </cell>
          <cell r="BB6054">
            <v>0</v>
          </cell>
          <cell r="BC6054">
            <v>0</v>
          </cell>
          <cell r="BD6054">
            <v>490176</v>
          </cell>
          <cell r="BE6054">
            <v>0</v>
          </cell>
          <cell r="BF6054">
            <v>490176</v>
          </cell>
          <cell r="BG6054">
            <v>392141</v>
          </cell>
        </row>
        <row r="6055">
          <cell r="F6055">
            <v>252215000078</v>
          </cell>
          <cell r="G6055" t="str">
            <v>CENTRO EDUCATIVO CHAIR</v>
          </cell>
          <cell r="H6055">
            <v>69.432470483994706</v>
          </cell>
          <cell r="I6055">
            <v>0.45956313027687351</v>
          </cell>
          <cell r="J6055">
            <v>12</v>
          </cell>
          <cell r="K6055">
            <v>4</v>
          </cell>
          <cell r="L6055">
            <v>0</v>
          </cell>
          <cell r="M6055">
            <v>8</v>
          </cell>
          <cell r="N6055">
            <v>0</v>
          </cell>
          <cell r="O6055">
            <v>0</v>
          </cell>
          <cell r="P6055">
            <v>0</v>
          </cell>
          <cell r="Q6055">
            <v>0</v>
          </cell>
          <cell r="R6055">
            <v>0</v>
          </cell>
          <cell r="S6055">
            <v>0</v>
          </cell>
          <cell r="T6055">
            <v>0</v>
          </cell>
          <cell r="U6055">
            <v>0</v>
          </cell>
          <cell r="V6055">
            <v>0</v>
          </cell>
          <cell r="W6055">
            <v>0</v>
          </cell>
          <cell r="X6055">
            <v>0</v>
          </cell>
          <cell r="Y6055">
            <v>0</v>
          </cell>
          <cell r="Z6055">
            <v>0</v>
          </cell>
          <cell r="AA6055">
            <v>0</v>
          </cell>
          <cell r="AB6055">
            <v>0</v>
          </cell>
          <cell r="AC6055">
            <v>0</v>
          </cell>
          <cell r="AD6055">
            <v>0</v>
          </cell>
          <cell r="AE6055">
            <v>0</v>
          </cell>
          <cell r="AF6055">
            <v>75133</v>
          </cell>
          <cell r="AG6055">
            <v>66351</v>
          </cell>
          <cell r="AH6055">
            <v>99525</v>
          </cell>
          <cell r="AI6055">
            <v>121968</v>
          </cell>
          <cell r="AJ6055">
            <v>92695</v>
          </cell>
          <cell r="AK6055">
            <v>80987</v>
          </cell>
          <cell r="AL6055">
            <v>123920</v>
          </cell>
          <cell r="AM6055">
            <v>149290</v>
          </cell>
          <cell r="AN6055">
            <v>0</v>
          </cell>
          <cell r="AO6055">
            <v>0</v>
          </cell>
          <cell r="AP6055">
            <v>0</v>
          </cell>
          <cell r="AQ6055">
            <v>0</v>
          </cell>
          <cell r="AR6055">
            <v>370780</v>
          </cell>
          <cell r="AS6055">
            <v>647896</v>
          </cell>
          <cell r="AT6055">
            <v>0</v>
          </cell>
          <cell r="AU6055">
            <v>0</v>
          </cell>
          <cell r="AV6055">
            <v>0</v>
          </cell>
          <cell r="AW6055">
            <v>0</v>
          </cell>
          <cell r="AX6055">
            <v>0</v>
          </cell>
          <cell r="AY6055">
            <v>0</v>
          </cell>
          <cell r="AZ6055">
            <v>0</v>
          </cell>
          <cell r="BA6055">
            <v>0</v>
          </cell>
          <cell r="BB6055">
            <v>0</v>
          </cell>
          <cell r="BC6055">
            <v>0</v>
          </cell>
          <cell r="BD6055">
            <v>1018676</v>
          </cell>
          <cell r="BE6055">
            <v>0</v>
          </cell>
          <cell r="BF6055">
            <v>1018676</v>
          </cell>
          <cell r="BG6055">
            <v>814941</v>
          </cell>
        </row>
        <row r="6056">
          <cell r="F6056">
            <v>252215000086</v>
          </cell>
          <cell r="G6056" t="str">
            <v>CENTRO EDUCATIVO SAN JUAN CHICO</v>
          </cell>
          <cell r="H6056">
            <v>70.077880132003045</v>
          </cell>
          <cell r="I6056">
            <v>0.6673718643473936</v>
          </cell>
          <cell r="J6056">
            <v>10</v>
          </cell>
          <cell r="K6056">
            <v>3</v>
          </cell>
          <cell r="L6056">
            <v>0</v>
          </cell>
          <cell r="M6056">
            <v>7</v>
          </cell>
          <cell r="N6056">
            <v>0</v>
          </cell>
          <cell r="O6056">
            <v>0</v>
          </cell>
          <cell r="P6056">
            <v>0</v>
          </cell>
          <cell r="Q6056">
            <v>0</v>
          </cell>
          <cell r="R6056">
            <v>0</v>
          </cell>
          <cell r="S6056">
            <v>0</v>
          </cell>
          <cell r="T6056">
            <v>0</v>
          </cell>
          <cell r="U6056">
            <v>0</v>
          </cell>
          <cell r="V6056">
            <v>0</v>
          </cell>
          <cell r="W6056">
            <v>0</v>
          </cell>
          <cell r="X6056">
            <v>0</v>
          </cell>
          <cell r="Y6056">
            <v>0</v>
          </cell>
          <cell r="Z6056">
            <v>0</v>
          </cell>
          <cell r="AA6056">
            <v>0</v>
          </cell>
          <cell r="AB6056">
            <v>0</v>
          </cell>
          <cell r="AC6056">
            <v>0</v>
          </cell>
          <cell r="AD6056">
            <v>0</v>
          </cell>
          <cell r="AE6056">
            <v>0</v>
          </cell>
          <cell r="AF6056">
            <v>75288</v>
          </cell>
          <cell r="AG6056">
            <v>66488</v>
          </cell>
          <cell r="AH6056">
            <v>99731</v>
          </cell>
          <cell r="AI6056">
            <v>122220</v>
          </cell>
          <cell r="AJ6056">
            <v>92887</v>
          </cell>
          <cell r="AK6056">
            <v>81155</v>
          </cell>
          <cell r="AL6056">
            <v>124176</v>
          </cell>
          <cell r="AM6056">
            <v>149599</v>
          </cell>
          <cell r="AN6056">
            <v>0</v>
          </cell>
          <cell r="AO6056">
            <v>0</v>
          </cell>
          <cell r="AP6056">
            <v>0</v>
          </cell>
          <cell r="AQ6056">
            <v>0</v>
          </cell>
          <cell r="AR6056">
            <v>278661</v>
          </cell>
          <cell r="AS6056">
            <v>568085</v>
          </cell>
          <cell r="AT6056">
            <v>0</v>
          </cell>
          <cell r="AU6056">
            <v>0</v>
          </cell>
          <cell r="AV6056">
            <v>0</v>
          </cell>
          <cell r="AW6056">
            <v>0</v>
          </cell>
          <cell r="AX6056">
            <v>0</v>
          </cell>
          <cell r="AY6056">
            <v>0</v>
          </cell>
          <cell r="AZ6056">
            <v>0</v>
          </cell>
          <cell r="BA6056">
            <v>0</v>
          </cell>
          <cell r="BB6056">
            <v>0</v>
          </cell>
          <cell r="BC6056">
            <v>0</v>
          </cell>
          <cell r="BD6056">
            <v>846746</v>
          </cell>
          <cell r="BE6056">
            <v>0</v>
          </cell>
          <cell r="BF6056">
            <v>846746</v>
          </cell>
          <cell r="BG6056">
            <v>677397</v>
          </cell>
        </row>
        <row r="6057">
          <cell r="F6057">
            <v>252215000094</v>
          </cell>
          <cell r="G6057" t="str">
            <v>CENTRO EDUCATIVO EL SALADO</v>
          </cell>
          <cell r="H6057">
            <v>70.950962077615117</v>
          </cell>
          <cell r="I6057">
            <v>0.94848643153329804</v>
          </cell>
          <cell r="J6057">
            <v>7</v>
          </cell>
          <cell r="K6057">
            <v>0</v>
          </cell>
          <cell r="L6057">
            <v>0</v>
          </cell>
          <cell r="M6057">
            <v>7</v>
          </cell>
          <cell r="N6057">
            <v>0</v>
          </cell>
          <cell r="O6057">
            <v>0</v>
          </cell>
          <cell r="P6057">
            <v>0</v>
          </cell>
          <cell r="Q6057">
            <v>0</v>
          </cell>
          <cell r="R6057">
            <v>0</v>
          </cell>
          <cell r="S6057">
            <v>0</v>
          </cell>
          <cell r="T6057">
            <v>0</v>
          </cell>
          <cell r="U6057">
            <v>0</v>
          </cell>
          <cell r="V6057">
            <v>0</v>
          </cell>
          <cell r="W6057">
            <v>0</v>
          </cell>
          <cell r="X6057">
            <v>0</v>
          </cell>
          <cell r="Y6057">
            <v>0</v>
          </cell>
          <cell r="Z6057">
            <v>0</v>
          </cell>
          <cell r="AA6057">
            <v>0</v>
          </cell>
          <cell r="AB6057">
            <v>0</v>
          </cell>
          <cell r="AC6057">
            <v>0</v>
          </cell>
          <cell r="AD6057">
            <v>0</v>
          </cell>
          <cell r="AE6057">
            <v>0</v>
          </cell>
          <cell r="AF6057">
            <v>75498</v>
          </cell>
          <cell r="AG6057">
            <v>66673</v>
          </cell>
          <cell r="AH6057">
            <v>100010</v>
          </cell>
          <cell r="AI6057">
            <v>122562</v>
          </cell>
          <cell r="AJ6057">
            <v>93146</v>
          </cell>
          <cell r="AK6057">
            <v>81382</v>
          </cell>
          <cell r="AL6057">
            <v>124523</v>
          </cell>
          <cell r="AM6057">
            <v>150017</v>
          </cell>
          <cell r="AN6057">
            <v>0</v>
          </cell>
          <cell r="AO6057">
            <v>0</v>
          </cell>
          <cell r="AP6057">
            <v>0</v>
          </cell>
          <cell r="AQ6057">
            <v>0</v>
          </cell>
          <cell r="AR6057">
            <v>0</v>
          </cell>
          <cell r="AS6057">
            <v>569674</v>
          </cell>
          <cell r="AT6057">
            <v>0</v>
          </cell>
          <cell r="AU6057">
            <v>0</v>
          </cell>
          <cell r="AV6057">
            <v>0</v>
          </cell>
          <cell r="AW6057">
            <v>0</v>
          </cell>
          <cell r="AX6057">
            <v>0</v>
          </cell>
          <cell r="AY6057">
            <v>0</v>
          </cell>
          <cell r="AZ6057">
            <v>0</v>
          </cell>
          <cell r="BA6057">
            <v>0</v>
          </cell>
          <cell r="BB6057">
            <v>0</v>
          </cell>
          <cell r="BC6057">
            <v>0</v>
          </cell>
          <cell r="BD6057">
            <v>569674</v>
          </cell>
          <cell r="BE6057">
            <v>0</v>
          </cell>
          <cell r="BF6057">
            <v>569674</v>
          </cell>
          <cell r="BG6057">
            <v>455739</v>
          </cell>
        </row>
        <row r="6058">
          <cell r="F6058">
            <v>252215000124</v>
          </cell>
          <cell r="G6058" t="str">
            <v>CENTRO EUDCATIVO SAN PABLO DE PAYAN</v>
          </cell>
          <cell r="H6058">
            <v>72.25586515956239</v>
          </cell>
          <cell r="I6058">
            <v>1.3686385912987797</v>
          </cell>
          <cell r="J6058">
            <v>19</v>
          </cell>
          <cell r="K6058">
            <v>2</v>
          </cell>
          <cell r="L6058">
            <v>0</v>
          </cell>
          <cell r="M6058">
            <v>17</v>
          </cell>
          <cell r="N6058">
            <v>0</v>
          </cell>
          <cell r="O6058">
            <v>0</v>
          </cell>
          <cell r="P6058">
            <v>0</v>
          </cell>
          <cell r="Q6058">
            <v>0</v>
          </cell>
          <cell r="R6058">
            <v>0</v>
          </cell>
          <cell r="S6058">
            <v>0</v>
          </cell>
          <cell r="T6058">
            <v>0</v>
          </cell>
          <cell r="U6058">
            <v>0</v>
          </cell>
          <cell r="V6058">
            <v>0</v>
          </cell>
          <cell r="W6058">
            <v>0</v>
          </cell>
          <cell r="X6058">
            <v>0</v>
          </cell>
          <cell r="Y6058">
            <v>0</v>
          </cell>
          <cell r="Z6058">
            <v>0</v>
          </cell>
          <cell r="AA6058">
            <v>0</v>
          </cell>
          <cell r="AB6058">
            <v>0</v>
          </cell>
          <cell r="AC6058">
            <v>0</v>
          </cell>
          <cell r="AD6058">
            <v>0</v>
          </cell>
          <cell r="AE6058">
            <v>0</v>
          </cell>
          <cell r="AF6058">
            <v>75813</v>
          </cell>
          <cell r="AG6058">
            <v>66951</v>
          </cell>
          <cell r="AH6058">
            <v>100426</v>
          </cell>
          <cell r="AI6058">
            <v>123072</v>
          </cell>
          <cell r="AJ6058">
            <v>93534</v>
          </cell>
          <cell r="AK6058">
            <v>81720</v>
          </cell>
          <cell r="AL6058">
            <v>125041</v>
          </cell>
          <cell r="AM6058">
            <v>150641</v>
          </cell>
          <cell r="AN6058">
            <v>0</v>
          </cell>
          <cell r="AO6058">
            <v>0</v>
          </cell>
          <cell r="AP6058">
            <v>0</v>
          </cell>
          <cell r="AQ6058">
            <v>0</v>
          </cell>
          <cell r="AR6058">
            <v>187068</v>
          </cell>
          <cell r="AS6058">
            <v>1389240</v>
          </cell>
          <cell r="AT6058">
            <v>0</v>
          </cell>
          <cell r="AU6058">
            <v>0</v>
          </cell>
          <cell r="AV6058">
            <v>0</v>
          </cell>
          <cell r="AW6058">
            <v>0</v>
          </cell>
          <cell r="AX6058">
            <v>0</v>
          </cell>
          <cell r="AY6058">
            <v>0</v>
          </cell>
          <cell r="AZ6058">
            <v>0</v>
          </cell>
          <cell r="BA6058">
            <v>0</v>
          </cell>
          <cell r="BB6058">
            <v>0</v>
          </cell>
          <cell r="BC6058">
            <v>0</v>
          </cell>
          <cell r="BD6058">
            <v>1576308</v>
          </cell>
          <cell r="BE6058">
            <v>0</v>
          </cell>
          <cell r="BF6058">
            <v>1576308</v>
          </cell>
          <cell r="BG6058">
            <v>1261046</v>
          </cell>
        </row>
        <row r="6059">
          <cell r="F6059">
            <v>252215000159</v>
          </cell>
          <cell r="G6059" t="str">
            <v>CENTRO EDUCATIVO MUESMUERAN BAJO</v>
          </cell>
          <cell r="H6059">
            <v>70.717750262469224</v>
          </cell>
          <cell r="I6059">
            <v>0.87339698682897915</v>
          </cell>
          <cell r="J6059">
            <v>18</v>
          </cell>
          <cell r="K6059">
            <v>2</v>
          </cell>
          <cell r="L6059">
            <v>0</v>
          </cell>
          <cell r="M6059">
            <v>16</v>
          </cell>
          <cell r="N6059">
            <v>0</v>
          </cell>
          <cell r="O6059">
            <v>0</v>
          </cell>
          <cell r="P6059">
            <v>0</v>
          </cell>
          <cell r="Q6059">
            <v>0</v>
          </cell>
          <cell r="R6059">
            <v>0</v>
          </cell>
          <cell r="S6059">
            <v>0</v>
          </cell>
          <cell r="T6059">
            <v>0</v>
          </cell>
          <cell r="U6059">
            <v>0</v>
          </cell>
          <cell r="V6059">
            <v>0</v>
          </cell>
          <cell r="W6059">
            <v>0</v>
          </cell>
          <cell r="X6059">
            <v>0</v>
          </cell>
          <cell r="Y6059">
            <v>0</v>
          </cell>
          <cell r="Z6059">
            <v>0</v>
          </cell>
          <cell r="AA6059">
            <v>0</v>
          </cell>
          <cell r="AB6059">
            <v>0</v>
          </cell>
          <cell r="AC6059">
            <v>0</v>
          </cell>
          <cell r="AD6059">
            <v>0</v>
          </cell>
          <cell r="AE6059">
            <v>0</v>
          </cell>
          <cell r="AF6059">
            <v>75442</v>
          </cell>
          <cell r="AG6059">
            <v>66624</v>
          </cell>
          <cell r="AH6059">
            <v>99935</v>
          </cell>
          <cell r="AI6059">
            <v>122470</v>
          </cell>
          <cell r="AJ6059">
            <v>93077</v>
          </cell>
          <cell r="AK6059">
            <v>81321</v>
          </cell>
          <cell r="AL6059">
            <v>124430</v>
          </cell>
          <cell r="AM6059">
            <v>149905</v>
          </cell>
          <cell r="AN6059">
            <v>0</v>
          </cell>
          <cell r="AO6059">
            <v>0</v>
          </cell>
          <cell r="AP6059">
            <v>0</v>
          </cell>
          <cell r="AQ6059">
            <v>0</v>
          </cell>
          <cell r="AR6059">
            <v>186154</v>
          </cell>
          <cell r="AS6059">
            <v>1301136</v>
          </cell>
          <cell r="AT6059">
            <v>0</v>
          </cell>
          <cell r="AU6059">
            <v>0</v>
          </cell>
          <cell r="AV6059">
            <v>0</v>
          </cell>
          <cell r="AW6059">
            <v>0</v>
          </cell>
          <cell r="AX6059">
            <v>0</v>
          </cell>
          <cell r="AY6059">
            <v>0</v>
          </cell>
          <cell r="AZ6059">
            <v>0</v>
          </cell>
          <cell r="BA6059">
            <v>0</v>
          </cell>
          <cell r="BB6059">
            <v>0</v>
          </cell>
          <cell r="BC6059">
            <v>0</v>
          </cell>
          <cell r="BD6059">
            <v>1487290</v>
          </cell>
          <cell r="BE6059">
            <v>0</v>
          </cell>
          <cell r="BF6059">
            <v>1487290</v>
          </cell>
          <cell r="BG6059">
            <v>1189832</v>
          </cell>
        </row>
        <row r="6060">
          <cell r="F6060">
            <v>252215000167</v>
          </cell>
          <cell r="G6060" t="str">
            <v>CENTRO EDUCATIVO LLORENTE</v>
          </cell>
          <cell r="H6060">
            <v>69.582247792942695</v>
          </cell>
          <cell r="I6060">
            <v>0.50778836685494322</v>
          </cell>
          <cell r="J6060">
            <v>12</v>
          </cell>
          <cell r="K6060">
            <v>0</v>
          </cell>
          <cell r="L6060">
            <v>0</v>
          </cell>
          <cell r="M6060">
            <v>4</v>
          </cell>
          <cell r="N6060">
            <v>0</v>
          </cell>
          <cell r="O6060">
            <v>8</v>
          </cell>
          <cell r="P6060">
            <v>0</v>
          </cell>
          <cell r="Q6060">
            <v>0</v>
          </cell>
          <cell r="R6060">
            <v>0</v>
          </cell>
          <cell r="S6060">
            <v>0</v>
          </cell>
          <cell r="T6060">
            <v>0</v>
          </cell>
          <cell r="U6060">
            <v>0</v>
          </cell>
          <cell r="V6060">
            <v>0</v>
          </cell>
          <cell r="W6060">
            <v>0</v>
          </cell>
          <cell r="X6060">
            <v>0</v>
          </cell>
          <cell r="Y6060">
            <v>0</v>
          </cell>
          <cell r="Z6060">
            <v>0</v>
          </cell>
          <cell r="AA6060">
            <v>0</v>
          </cell>
          <cell r="AB6060">
            <v>0</v>
          </cell>
          <cell r="AC6060">
            <v>0</v>
          </cell>
          <cell r="AD6060">
            <v>0</v>
          </cell>
          <cell r="AE6060">
            <v>0</v>
          </cell>
          <cell r="AF6060">
            <v>75169</v>
          </cell>
          <cell r="AG6060">
            <v>66382</v>
          </cell>
          <cell r="AH6060">
            <v>99573</v>
          </cell>
          <cell r="AI6060">
            <v>122027</v>
          </cell>
          <cell r="AJ6060">
            <v>92740</v>
          </cell>
          <cell r="AK6060">
            <v>81026</v>
          </cell>
          <cell r="AL6060">
            <v>123979</v>
          </cell>
          <cell r="AM6060">
            <v>149362</v>
          </cell>
          <cell r="AN6060">
            <v>0</v>
          </cell>
          <cell r="AO6060">
            <v>0</v>
          </cell>
          <cell r="AP6060">
            <v>0</v>
          </cell>
          <cell r="AQ6060">
            <v>0</v>
          </cell>
          <cell r="AR6060">
            <v>0</v>
          </cell>
          <cell r="AS6060">
            <v>972312</v>
          </cell>
          <cell r="AT6060">
            <v>0</v>
          </cell>
          <cell r="AU6060">
            <v>0</v>
          </cell>
          <cell r="AV6060">
            <v>0</v>
          </cell>
          <cell r="AW6060">
            <v>0</v>
          </cell>
          <cell r="AX6060">
            <v>0</v>
          </cell>
          <cell r="AY6060">
            <v>0</v>
          </cell>
          <cell r="AZ6060">
            <v>0</v>
          </cell>
          <cell r="BA6060">
            <v>0</v>
          </cell>
          <cell r="BB6060">
            <v>0</v>
          </cell>
          <cell r="BC6060">
            <v>0</v>
          </cell>
          <cell r="BD6060">
            <v>972312</v>
          </cell>
          <cell r="BE6060">
            <v>0</v>
          </cell>
          <cell r="BF6060">
            <v>972312</v>
          </cell>
          <cell r="BG6060">
            <v>777850</v>
          </cell>
        </row>
        <row r="6061">
          <cell r="F6061">
            <v>252215000175</v>
          </cell>
          <cell r="G6061" t="str">
            <v>CENTRO EDUCATIVO SANTA BRIGIDA</v>
          </cell>
          <cell r="H6061">
            <v>69.439269857386833</v>
          </cell>
          <cell r="I6061">
            <v>0.46175238973627414</v>
          </cell>
          <cell r="J6061">
            <v>40</v>
          </cell>
          <cell r="K6061">
            <v>8</v>
          </cell>
          <cell r="L6061">
            <v>0</v>
          </cell>
          <cell r="M6061">
            <v>32</v>
          </cell>
          <cell r="N6061">
            <v>0</v>
          </cell>
          <cell r="O6061">
            <v>0</v>
          </cell>
          <cell r="P6061">
            <v>0</v>
          </cell>
          <cell r="Q6061">
            <v>0</v>
          </cell>
          <cell r="R6061">
            <v>0</v>
          </cell>
          <cell r="S6061">
            <v>0</v>
          </cell>
          <cell r="T6061">
            <v>0</v>
          </cell>
          <cell r="U6061">
            <v>0</v>
          </cell>
          <cell r="V6061">
            <v>0</v>
          </cell>
          <cell r="W6061">
            <v>0</v>
          </cell>
          <cell r="X6061">
            <v>0</v>
          </cell>
          <cell r="Y6061">
            <v>0</v>
          </cell>
          <cell r="Z6061">
            <v>0</v>
          </cell>
          <cell r="AA6061">
            <v>0</v>
          </cell>
          <cell r="AB6061">
            <v>0</v>
          </cell>
          <cell r="AC6061">
            <v>0</v>
          </cell>
          <cell r="AD6061">
            <v>0</v>
          </cell>
          <cell r="AE6061">
            <v>0</v>
          </cell>
          <cell r="AF6061">
            <v>75134</v>
          </cell>
          <cell r="AG6061">
            <v>66352</v>
          </cell>
          <cell r="AH6061">
            <v>99527</v>
          </cell>
          <cell r="AI6061">
            <v>121971</v>
          </cell>
          <cell r="AJ6061">
            <v>92697</v>
          </cell>
          <cell r="AK6061">
            <v>80989</v>
          </cell>
          <cell r="AL6061">
            <v>123923</v>
          </cell>
          <cell r="AM6061">
            <v>149293</v>
          </cell>
          <cell r="AN6061">
            <v>0</v>
          </cell>
          <cell r="AO6061">
            <v>0</v>
          </cell>
          <cell r="AP6061">
            <v>0</v>
          </cell>
          <cell r="AQ6061">
            <v>0</v>
          </cell>
          <cell r="AR6061">
            <v>741576</v>
          </cell>
          <cell r="AS6061">
            <v>2591648</v>
          </cell>
          <cell r="AT6061">
            <v>0</v>
          </cell>
          <cell r="AU6061">
            <v>0</v>
          </cell>
          <cell r="AV6061">
            <v>0</v>
          </cell>
          <cell r="AW6061">
            <v>0</v>
          </cell>
          <cell r="AX6061">
            <v>0</v>
          </cell>
          <cell r="AY6061">
            <v>0</v>
          </cell>
          <cell r="AZ6061">
            <v>0</v>
          </cell>
          <cell r="BA6061">
            <v>0</v>
          </cell>
          <cell r="BB6061">
            <v>0</v>
          </cell>
          <cell r="BC6061">
            <v>0</v>
          </cell>
          <cell r="BD6061">
            <v>3333224</v>
          </cell>
          <cell r="BE6061">
            <v>0</v>
          </cell>
          <cell r="BF6061">
            <v>3333224</v>
          </cell>
          <cell r="BG6061">
            <v>2666579</v>
          </cell>
        </row>
        <row r="6062">
          <cell r="F6062">
            <v>252215000221</v>
          </cell>
          <cell r="G6062" t="str">
            <v>CENTRO EDUCATIVO LA CUMBRE</v>
          </cell>
          <cell r="H6062">
            <v>71.289616418432843</v>
          </cell>
          <cell r="I6062">
            <v>1.0575262174583897</v>
          </cell>
          <cell r="J6062">
            <v>15</v>
          </cell>
          <cell r="K6062">
            <v>0</v>
          </cell>
          <cell r="L6062">
            <v>0</v>
          </cell>
          <cell r="M6062">
            <v>15</v>
          </cell>
          <cell r="N6062">
            <v>0</v>
          </cell>
          <cell r="O6062">
            <v>0</v>
          </cell>
          <cell r="P6062">
            <v>0</v>
          </cell>
          <cell r="Q6062">
            <v>0</v>
          </cell>
          <cell r="R6062">
            <v>0</v>
          </cell>
          <cell r="S6062">
            <v>0</v>
          </cell>
          <cell r="T6062">
            <v>0</v>
          </cell>
          <cell r="U6062">
            <v>0</v>
          </cell>
          <cell r="V6062">
            <v>0</v>
          </cell>
          <cell r="W6062">
            <v>0</v>
          </cell>
          <cell r="X6062">
            <v>0</v>
          </cell>
          <cell r="Y6062">
            <v>0</v>
          </cell>
          <cell r="Z6062">
            <v>0</v>
          </cell>
          <cell r="AA6062">
            <v>0</v>
          </cell>
          <cell r="AB6062">
            <v>0</v>
          </cell>
          <cell r="AC6062">
            <v>0</v>
          </cell>
          <cell r="AD6062">
            <v>0</v>
          </cell>
          <cell r="AE6062">
            <v>0</v>
          </cell>
          <cell r="AF6062">
            <v>75580</v>
          </cell>
          <cell r="AG6062">
            <v>66745</v>
          </cell>
          <cell r="AH6062">
            <v>100118</v>
          </cell>
          <cell r="AI6062">
            <v>122694</v>
          </cell>
          <cell r="AJ6062">
            <v>93247</v>
          </cell>
          <cell r="AK6062">
            <v>81470</v>
          </cell>
          <cell r="AL6062">
            <v>124657</v>
          </cell>
          <cell r="AM6062">
            <v>150179</v>
          </cell>
          <cell r="AN6062">
            <v>0</v>
          </cell>
          <cell r="AO6062">
            <v>0</v>
          </cell>
          <cell r="AP6062">
            <v>0</v>
          </cell>
          <cell r="AQ6062">
            <v>0</v>
          </cell>
          <cell r="AR6062">
            <v>0</v>
          </cell>
          <cell r="AS6062">
            <v>1222050</v>
          </cell>
          <cell r="AT6062">
            <v>0</v>
          </cell>
          <cell r="AU6062">
            <v>0</v>
          </cell>
          <cell r="AV6062">
            <v>0</v>
          </cell>
          <cell r="AW6062">
            <v>0</v>
          </cell>
          <cell r="AX6062">
            <v>0</v>
          </cell>
          <cell r="AY6062">
            <v>0</v>
          </cell>
          <cell r="AZ6062">
            <v>0</v>
          </cell>
          <cell r="BA6062">
            <v>0</v>
          </cell>
          <cell r="BB6062">
            <v>0</v>
          </cell>
          <cell r="BC6062">
            <v>0</v>
          </cell>
          <cell r="BD6062">
            <v>1222050</v>
          </cell>
          <cell r="BE6062">
            <v>0</v>
          </cell>
          <cell r="BF6062">
            <v>1222050</v>
          </cell>
          <cell r="BG6062">
            <v>977640</v>
          </cell>
        </row>
        <row r="6063">
          <cell r="F6063">
            <v>252215000230</v>
          </cell>
          <cell r="G6063" t="str">
            <v>CENTRO EDUCATIVO MIRADOR</v>
          </cell>
          <cell r="H6063">
            <v>70.823393207436666</v>
          </cell>
          <cell r="I6063">
            <v>0.90741185897244947</v>
          </cell>
          <cell r="J6063">
            <v>19</v>
          </cell>
          <cell r="K6063">
            <v>4</v>
          </cell>
          <cell r="L6063">
            <v>0</v>
          </cell>
          <cell r="M6063">
            <v>15</v>
          </cell>
          <cell r="N6063">
            <v>0</v>
          </cell>
          <cell r="O6063">
            <v>0</v>
          </cell>
          <cell r="P6063">
            <v>0</v>
          </cell>
          <cell r="Q6063">
            <v>0</v>
          </cell>
          <cell r="R6063">
            <v>0</v>
          </cell>
          <cell r="S6063">
            <v>0</v>
          </cell>
          <cell r="T6063">
            <v>0</v>
          </cell>
          <cell r="U6063">
            <v>0</v>
          </cell>
          <cell r="V6063">
            <v>0</v>
          </cell>
          <cell r="W6063">
            <v>0</v>
          </cell>
          <cell r="X6063">
            <v>0</v>
          </cell>
          <cell r="Y6063">
            <v>0</v>
          </cell>
          <cell r="Z6063">
            <v>0</v>
          </cell>
          <cell r="AA6063">
            <v>0</v>
          </cell>
          <cell r="AB6063">
            <v>0</v>
          </cell>
          <cell r="AC6063">
            <v>0</v>
          </cell>
          <cell r="AD6063">
            <v>0</v>
          </cell>
          <cell r="AE6063">
            <v>0</v>
          </cell>
          <cell r="AF6063">
            <v>75468</v>
          </cell>
          <cell r="AG6063">
            <v>66646</v>
          </cell>
          <cell r="AH6063">
            <v>99969</v>
          </cell>
          <cell r="AI6063">
            <v>122512</v>
          </cell>
          <cell r="AJ6063">
            <v>93108</v>
          </cell>
          <cell r="AK6063">
            <v>81349</v>
          </cell>
          <cell r="AL6063">
            <v>124472</v>
          </cell>
          <cell r="AM6063">
            <v>149955</v>
          </cell>
          <cell r="AN6063">
            <v>0</v>
          </cell>
          <cell r="AO6063">
            <v>0</v>
          </cell>
          <cell r="AP6063">
            <v>0</v>
          </cell>
          <cell r="AQ6063">
            <v>0</v>
          </cell>
          <cell r="AR6063">
            <v>372432</v>
          </cell>
          <cell r="AS6063">
            <v>1220235</v>
          </cell>
          <cell r="AT6063">
            <v>0</v>
          </cell>
          <cell r="AU6063">
            <v>0</v>
          </cell>
          <cell r="AV6063">
            <v>0</v>
          </cell>
          <cell r="AW6063">
            <v>0</v>
          </cell>
          <cell r="AX6063">
            <v>0</v>
          </cell>
          <cell r="AY6063">
            <v>0</v>
          </cell>
          <cell r="AZ6063">
            <v>0</v>
          </cell>
          <cell r="BA6063">
            <v>0</v>
          </cell>
          <cell r="BB6063">
            <v>0</v>
          </cell>
          <cell r="BC6063">
            <v>0</v>
          </cell>
          <cell r="BD6063">
            <v>1592667</v>
          </cell>
          <cell r="BE6063">
            <v>0</v>
          </cell>
          <cell r="BF6063">
            <v>1592667</v>
          </cell>
          <cell r="BG6063">
            <v>1274134</v>
          </cell>
        </row>
        <row r="6064">
          <cell r="F6064">
            <v>252215000248</v>
          </cell>
          <cell r="G6064" t="str">
            <v>CENTRO EDUCATIVO MUESMUERAN ALTO</v>
          </cell>
          <cell r="H6064">
            <v>71.322307424892315</v>
          </cell>
          <cell r="I6064">
            <v>1.0680520543261809</v>
          </cell>
          <cell r="J6064">
            <v>33</v>
          </cell>
          <cell r="K6064">
            <v>8</v>
          </cell>
          <cell r="L6064">
            <v>0</v>
          </cell>
          <cell r="M6064">
            <v>25</v>
          </cell>
          <cell r="N6064">
            <v>0</v>
          </cell>
          <cell r="O6064">
            <v>0</v>
          </cell>
          <cell r="P6064">
            <v>0</v>
          </cell>
          <cell r="Q6064">
            <v>0</v>
          </cell>
          <cell r="R6064">
            <v>0</v>
          </cell>
          <cell r="S6064">
            <v>0</v>
          </cell>
          <cell r="T6064">
            <v>0</v>
          </cell>
          <cell r="U6064">
            <v>0</v>
          </cell>
          <cell r="V6064">
            <v>0</v>
          </cell>
          <cell r="W6064">
            <v>0</v>
          </cell>
          <cell r="X6064">
            <v>0</v>
          </cell>
          <cell r="Y6064">
            <v>0</v>
          </cell>
          <cell r="Z6064">
            <v>0</v>
          </cell>
          <cell r="AA6064">
            <v>0</v>
          </cell>
          <cell r="AB6064">
            <v>0</v>
          </cell>
          <cell r="AC6064">
            <v>0</v>
          </cell>
          <cell r="AD6064">
            <v>0</v>
          </cell>
          <cell r="AE6064">
            <v>0</v>
          </cell>
          <cell r="AF6064">
            <v>75588</v>
          </cell>
          <cell r="AG6064">
            <v>66752</v>
          </cell>
          <cell r="AH6064">
            <v>100128</v>
          </cell>
          <cell r="AI6064">
            <v>122707</v>
          </cell>
          <cell r="AJ6064">
            <v>93257</v>
          </cell>
          <cell r="AK6064">
            <v>81478</v>
          </cell>
          <cell r="AL6064">
            <v>124670</v>
          </cell>
          <cell r="AM6064">
            <v>150194</v>
          </cell>
          <cell r="AN6064">
            <v>0</v>
          </cell>
          <cell r="AO6064">
            <v>0</v>
          </cell>
          <cell r="AP6064">
            <v>0</v>
          </cell>
          <cell r="AQ6064">
            <v>0</v>
          </cell>
          <cell r="AR6064">
            <v>746056</v>
          </cell>
          <cell r="AS6064">
            <v>2036950</v>
          </cell>
          <cell r="AT6064">
            <v>0</v>
          </cell>
          <cell r="AU6064">
            <v>0</v>
          </cell>
          <cell r="AV6064">
            <v>0</v>
          </cell>
          <cell r="AW6064">
            <v>0</v>
          </cell>
          <cell r="AX6064">
            <v>0</v>
          </cell>
          <cell r="AY6064">
            <v>0</v>
          </cell>
          <cell r="AZ6064">
            <v>0</v>
          </cell>
          <cell r="BA6064">
            <v>0</v>
          </cell>
          <cell r="BB6064">
            <v>0</v>
          </cell>
          <cell r="BC6064">
            <v>0</v>
          </cell>
          <cell r="BD6064">
            <v>2783006</v>
          </cell>
          <cell r="BE6064">
            <v>0</v>
          </cell>
          <cell r="BF6064">
            <v>2783006</v>
          </cell>
          <cell r="BG6064">
            <v>2226405</v>
          </cell>
        </row>
        <row r="6065">
          <cell r="F6065">
            <v>252215000256</v>
          </cell>
          <cell r="G6065" t="str">
            <v>CENTRO EDUCATIVO PUEBLO BAJO</v>
          </cell>
          <cell r="H6065">
            <v>71.084772237562078</v>
          </cell>
          <cell r="I6065">
            <v>0.99157057201703691</v>
          </cell>
          <cell r="J6065">
            <v>12</v>
          </cell>
          <cell r="K6065">
            <v>0</v>
          </cell>
          <cell r="L6065">
            <v>0</v>
          </cell>
          <cell r="M6065">
            <v>12</v>
          </cell>
          <cell r="N6065">
            <v>0</v>
          </cell>
          <cell r="O6065">
            <v>0</v>
          </cell>
          <cell r="P6065">
            <v>0</v>
          </cell>
          <cell r="Q6065">
            <v>0</v>
          </cell>
          <cell r="R6065">
            <v>0</v>
          </cell>
          <cell r="S6065">
            <v>0</v>
          </cell>
          <cell r="T6065">
            <v>0</v>
          </cell>
          <cell r="U6065">
            <v>0</v>
          </cell>
          <cell r="V6065">
            <v>0</v>
          </cell>
          <cell r="W6065">
            <v>0</v>
          </cell>
          <cell r="X6065">
            <v>0</v>
          </cell>
          <cell r="Y6065">
            <v>0</v>
          </cell>
          <cell r="Z6065">
            <v>0</v>
          </cell>
          <cell r="AA6065">
            <v>0</v>
          </cell>
          <cell r="AB6065">
            <v>0</v>
          </cell>
          <cell r="AC6065">
            <v>0</v>
          </cell>
          <cell r="AD6065">
            <v>0</v>
          </cell>
          <cell r="AE6065">
            <v>0</v>
          </cell>
          <cell r="AF6065">
            <v>75531</v>
          </cell>
          <cell r="AG6065">
            <v>66702</v>
          </cell>
          <cell r="AH6065">
            <v>100052</v>
          </cell>
          <cell r="AI6065">
            <v>122614</v>
          </cell>
          <cell r="AJ6065">
            <v>93186</v>
          </cell>
          <cell r="AK6065">
            <v>81416</v>
          </cell>
          <cell r="AL6065">
            <v>124576</v>
          </cell>
          <cell r="AM6065">
            <v>150081</v>
          </cell>
          <cell r="AN6065">
            <v>0</v>
          </cell>
          <cell r="AO6065">
            <v>0</v>
          </cell>
          <cell r="AP6065">
            <v>0</v>
          </cell>
          <cell r="AQ6065">
            <v>0</v>
          </cell>
          <cell r="AR6065">
            <v>0</v>
          </cell>
          <cell r="AS6065">
            <v>976992</v>
          </cell>
          <cell r="AT6065">
            <v>0</v>
          </cell>
          <cell r="AU6065">
            <v>0</v>
          </cell>
          <cell r="AV6065">
            <v>0</v>
          </cell>
          <cell r="AW6065">
            <v>0</v>
          </cell>
          <cell r="AX6065">
            <v>0</v>
          </cell>
          <cell r="AY6065">
            <v>0</v>
          </cell>
          <cell r="AZ6065">
            <v>0</v>
          </cell>
          <cell r="BA6065">
            <v>0</v>
          </cell>
          <cell r="BB6065">
            <v>0</v>
          </cell>
          <cell r="BC6065">
            <v>0</v>
          </cell>
          <cell r="BD6065">
            <v>976992</v>
          </cell>
          <cell r="BE6065">
            <v>0</v>
          </cell>
          <cell r="BF6065">
            <v>976992</v>
          </cell>
          <cell r="BG6065">
            <v>781594</v>
          </cell>
        </row>
        <row r="6066">
          <cell r="F6066">
            <v>252215000264</v>
          </cell>
          <cell r="G6066" t="str">
            <v>CENTRO EDUCATIVO LA ENSILLADA</v>
          </cell>
          <cell r="H6066">
            <v>69.764708760981719</v>
          </cell>
          <cell r="I6066">
            <v>0.56653707459812408</v>
          </cell>
          <cell r="J6066">
            <v>6</v>
          </cell>
          <cell r="K6066">
            <v>2</v>
          </cell>
          <cell r="L6066">
            <v>0</v>
          </cell>
          <cell r="M6066">
            <v>4</v>
          </cell>
          <cell r="N6066">
            <v>0</v>
          </cell>
          <cell r="O6066">
            <v>0</v>
          </cell>
          <cell r="P6066">
            <v>0</v>
          </cell>
          <cell r="Q6066">
            <v>0</v>
          </cell>
          <cell r="R6066">
            <v>0</v>
          </cell>
          <cell r="S6066">
            <v>0</v>
          </cell>
          <cell r="T6066">
            <v>0</v>
          </cell>
          <cell r="U6066">
            <v>0</v>
          </cell>
          <cell r="V6066">
            <v>0</v>
          </cell>
          <cell r="W6066">
            <v>0</v>
          </cell>
          <cell r="X6066">
            <v>0</v>
          </cell>
          <cell r="Y6066">
            <v>0</v>
          </cell>
          <cell r="Z6066">
            <v>0</v>
          </cell>
          <cell r="AA6066">
            <v>0</v>
          </cell>
          <cell r="AB6066">
            <v>0</v>
          </cell>
          <cell r="AC6066">
            <v>0</v>
          </cell>
          <cell r="AD6066">
            <v>0</v>
          </cell>
          <cell r="AE6066">
            <v>0</v>
          </cell>
          <cell r="AF6066">
            <v>75213</v>
          </cell>
          <cell r="AG6066">
            <v>66421</v>
          </cell>
          <cell r="AH6066">
            <v>99631</v>
          </cell>
          <cell r="AI6066">
            <v>122098</v>
          </cell>
          <cell r="AJ6066">
            <v>92794</v>
          </cell>
          <cell r="AK6066">
            <v>81074</v>
          </cell>
          <cell r="AL6066">
            <v>124052</v>
          </cell>
          <cell r="AM6066">
            <v>149449</v>
          </cell>
          <cell r="AN6066">
            <v>0</v>
          </cell>
          <cell r="AO6066">
            <v>0</v>
          </cell>
          <cell r="AP6066">
            <v>0</v>
          </cell>
          <cell r="AQ6066">
            <v>0</v>
          </cell>
          <cell r="AR6066">
            <v>185588</v>
          </cell>
          <cell r="AS6066">
            <v>324296</v>
          </cell>
          <cell r="AT6066">
            <v>0</v>
          </cell>
          <cell r="AU6066">
            <v>0</v>
          </cell>
          <cell r="AV6066">
            <v>0</v>
          </cell>
          <cell r="AW6066">
            <v>0</v>
          </cell>
          <cell r="AX6066">
            <v>0</v>
          </cell>
          <cell r="AY6066">
            <v>0</v>
          </cell>
          <cell r="AZ6066">
            <v>0</v>
          </cell>
          <cell r="BA6066">
            <v>0</v>
          </cell>
          <cell r="BB6066">
            <v>0</v>
          </cell>
          <cell r="BC6066">
            <v>0</v>
          </cell>
          <cell r="BD6066">
            <v>509884</v>
          </cell>
          <cell r="BE6066">
            <v>0</v>
          </cell>
          <cell r="BF6066">
            <v>509884</v>
          </cell>
          <cell r="BG6066">
            <v>407907</v>
          </cell>
        </row>
        <row r="6067">
          <cell r="F6067">
            <v>252215000299</v>
          </cell>
          <cell r="G6067" t="str">
            <v>CENTRO EDUCATIVO EL PULIS</v>
          </cell>
          <cell r="H6067">
            <v>72.032175487174456</v>
          </cell>
          <cell r="I6067">
            <v>1.2966150822188762</v>
          </cell>
          <cell r="J6067">
            <v>7</v>
          </cell>
          <cell r="K6067">
            <v>0</v>
          </cell>
          <cell r="L6067">
            <v>0</v>
          </cell>
          <cell r="M6067">
            <v>7</v>
          </cell>
          <cell r="N6067">
            <v>0</v>
          </cell>
          <cell r="O6067">
            <v>0</v>
          </cell>
          <cell r="P6067">
            <v>0</v>
          </cell>
          <cell r="Q6067">
            <v>0</v>
          </cell>
          <cell r="R6067">
            <v>0</v>
          </cell>
          <cell r="S6067">
            <v>0</v>
          </cell>
          <cell r="T6067">
            <v>0</v>
          </cell>
          <cell r="U6067">
            <v>0</v>
          </cell>
          <cell r="V6067">
            <v>0</v>
          </cell>
          <cell r="W6067">
            <v>0</v>
          </cell>
          <cell r="X6067">
            <v>0</v>
          </cell>
          <cell r="Y6067">
            <v>0</v>
          </cell>
          <cell r="Z6067">
            <v>0</v>
          </cell>
          <cell r="AA6067">
            <v>0</v>
          </cell>
          <cell r="AB6067">
            <v>0</v>
          </cell>
          <cell r="AC6067">
            <v>0</v>
          </cell>
          <cell r="AD6067">
            <v>0</v>
          </cell>
          <cell r="AE6067">
            <v>0</v>
          </cell>
          <cell r="AF6067">
            <v>75759</v>
          </cell>
          <cell r="AG6067">
            <v>66903</v>
          </cell>
          <cell r="AH6067">
            <v>100355</v>
          </cell>
          <cell r="AI6067">
            <v>122984</v>
          </cell>
          <cell r="AJ6067">
            <v>93467</v>
          </cell>
          <cell r="AK6067">
            <v>81662</v>
          </cell>
          <cell r="AL6067">
            <v>124952</v>
          </cell>
          <cell r="AM6067">
            <v>150534</v>
          </cell>
          <cell r="AN6067">
            <v>0</v>
          </cell>
          <cell r="AO6067">
            <v>0</v>
          </cell>
          <cell r="AP6067">
            <v>0</v>
          </cell>
          <cell r="AQ6067">
            <v>0</v>
          </cell>
          <cell r="AR6067">
            <v>0</v>
          </cell>
          <cell r="AS6067">
            <v>571634</v>
          </cell>
          <cell r="AT6067">
            <v>0</v>
          </cell>
          <cell r="AU6067">
            <v>0</v>
          </cell>
          <cell r="AV6067">
            <v>0</v>
          </cell>
          <cell r="AW6067">
            <v>0</v>
          </cell>
          <cell r="AX6067">
            <v>0</v>
          </cell>
          <cell r="AY6067">
            <v>0</v>
          </cell>
          <cell r="AZ6067">
            <v>0</v>
          </cell>
          <cell r="BA6067">
            <v>0</v>
          </cell>
          <cell r="BB6067">
            <v>0</v>
          </cell>
          <cell r="BC6067">
            <v>0</v>
          </cell>
          <cell r="BD6067">
            <v>571634</v>
          </cell>
          <cell r="BE6067">
            <v>0</v>
          </cell>
          <cell r="BF6067">
            <v>571634</v>
          </cell>
          <cell r="BG6067">
            <v>457307</v>
          </cell>
        </row>
        <row r="6068">
          <cell r="F6068">
            <v>252215000302</v>
          </cell>
          <cell r="G6068" t="str">
            <v>CENTRO EDUCATIVO TANDAUD</v>
          </cell>
          <cell r="H6068">
            <v>71.410530949700089</v>
          </cell>
          <cell r="I6068">
            <v>1.0964582287025912</v>
          </cell>
          <cell r="J6068">
            <v>11</v>
          </cell>
          <cell r="K6068">
            <v>2</v>
          </cell>
          <cell r="L6068">
            <v>0</v>
          </cell>
          <cell r="M6068">
            <v>9</v>
          </cell>
          <cell r="N6068">
            <v>0</v>
          </cell>
          <cell r="O6068">
            <v>0</v>
          </cell>
          <cell r="P6068">
            <v>0</v>
          </cell>
          <cell r="Q6068">
            <v>0</v>
          </cell>
          <cell r="R6068">
            <v>0</v>
          </cell>
          <cell r="S6068">
            <v>0</v>
          </cell>
          <cell r="T6068">
            <v>0</v>
          </cell>
          <cell r="U6068">
            <v>0</v>
          </cell>
          <cell r="V6068">
            <v>0</v>
          </cell>
          <cell r="W6068">
            <v>0</v>
          </cell>
          <cell r="X6068">
            <v>0</v>
          </cell>
          <cell r="Y6068">
            <v>0</v>
          </cell>
          <cell r="Z6068">
            <v>0</v>
          </cell>
          <cell r="AA6068">
            <v>0</v>
          </cell>
          <cell r="AB6068">
            <v>0</v>
          </cell>
          <cell r="AC6068">
            <v>0</v>
          </cell>
          <cell r="AD6068">
            <v>0</v>
          </cell>
          <cell r="AE6068">
            <v>0</v>
          </cell>
          <cell r="AF6068">
            <v>75609</v>
          </cell>
          <cell r="AG6068">
            <v>66771</v>
          </cell>
          <cell r="AH6068">
            <v>100156</v>
          </cell>
          <cell r="AI6068">
            <v>122741</v>
          </cell>
          <cell r="AJ6068">
            <v>93283</v>
          </cell>
          <cell r="AK6068">
            <v>81501</v>
          </cell>
          <cell r="AL6068">
            <v>124706</v>
          </cell>
          <cell r="AM6068">
            <v>150236</v>
          </cell>
          <cell r="AN6068">
            <v>0</v>
          </cell>
          <cell r="AO6068">
            <v>0</v>
          </cell>
          <cell r="AP6068">
            <v>0</v>
          </cell>
          <cell r="AQ6068">
            <v>0</v>
          </cell>
          <cell r="AR6068">
            <v>186566</v>
          </cell>
          <cell r="AS6068">
            <v>733509</v>
          </cell>
          <cell r="AT6068">
            <v>0</v>
          </cell>
          <cell r="AU6068">
            <v>0</v>
          </cell>
          <cell r="AV6068">
            <v>0</v>
          </cell>
          <cell r="AW6068">
            <v>0</v>
          </cell>
          <cell r="AX6068">
            <v>0</v>
          </cell>
          <cell r="AY6068">
            <v>0</v>
          </cell>
          <cell r="AZ6068">
            <v>0</v>
          </cell>
          <cell r="BA6068">
            <v>0</v>
          </cell>
          <cell r="BB6068">
            <v>0</v>
          </cell>
          <cell r="BC6068">
            <v>0</v>
          </cell>
          <cell r="BD6068">
            <v>920075</v>
          </cell>
          <cell r="BE6068">
            <v>0</v>
          </cell>
          <cell r="BF6068">
            <v>920075</v>
          </cell>
          <cell r="BG6068">
            <v>736060</v>
          </cell>
        </row>
        <row r="6069">
          <cell r="F6069">
            <v>252215000337</v>
          </cell>
          <cell r="G6069" t="str">
            <v>CENTRO EDUCATIVO QUEBRADA BLANCA</v>
          </cell>
          <cell r="H6069">
            <v>70.989271044159537</v>
          </cell>
          <cell r="I6069">
            <v>0.96082113688781579</v>
          </cell>
          <cell r="J6069">
            <v>3</v>
          </cell>
          <cell r="K6069">
            <v>0</v>
          </cell>
          <cell r="L6069">
            <v>0</v>
          </cell>
          <cell r="M6069">
            <v>3</v>
          </cell>
          <cell r="N6069">
            <v>0</v>
          </cell>
          <cell r="O6069">
            <v>0</v>
          </cell>
          <cell r="P6069">
            <v>0</v>
          </cell>
          <cell r="Q6069">
            <v>0</v>
          </cell>
          <cell r="R6069">
            <v>0</v>
          </cell>
          <cell r="S6069">
            <v>0</v>
          </cell>
          <cell r="T6069">
            <v>0</v>
          </cell>
          <cell r="U6069">
            <v>0</v>
          </cell>
          <cell r="V6069">
            <v>0</v>
          </cell>
          <cell r="W6069">
            <v>0</v>
          </cell>
          <cell r="X6069">
            <v>0</v>
          </cell>
          <cell r="Y6069">
            <v>0</v>
          </cell>
          <cell r="Z6069">
            <v>0</v>
          </cell>
          <cell r="AA6069">
            <v>0</v>
          </cell>
          <cell r="AB6069">
            <v>0</v>
          </cell>
          <cell r="AC6069">
            <v>0</v>
          </cell>
          <cell r="AD6069">
            <v>0</v>
          </cell>
          <cell r="AE6069">
            <v>0</v>
          </cell>
          <cell r="AF6069">
            <v>75508</v>
          </cell>
          <cell r="AG6069">
            <v>66682</v>
          </cell>
          <cell r="AH6069">
            <v>100022</v>
          </cell>
          <cell r="AI6069">
            <v>122577</v>
          </cell>
          <cell r="AJ6069">
            <v>93158</v>
          </cell>
          <cell r="AK6069">
            <v>81392</v>
          </cell>
          <cell r="AL6069">
            <v>124538</v>
          </cell>
          <cell r="AM6069">
            <v>150035</v>
          </cell>
          <cell r="AN6069">
            <v>0</v>
          </cell>
          <cell r="AO6069">
            <v>0</v>
          </cell>
          <cell r="AP6069">
            <v>0</v>
          </cell>
          <cell r="AQ6069">
            <v>0</v>
          </cell>
          <cell r="AR6069">
            <v>0</v>
          </cell>
          <cell r="AS6069">
            <v>244176</v>
          </cell>
          <cell r="AT6069">
            <v>0</v>
          </cell>
          <cell r="AU6069">
            <v>0</v>
          </cell>
          <cell r="AV6069">
            <v>0</v>
          </cell>
          <cell r="AW6069">
            <v>0</v>
          </cell>
          <cell r="AX6069">
            <v>0</v>
          </cell>
          <cell r="AY6069">
            <v>0</v>
          </cell>
          <cell r="AZ6069">
            <v>0</v>
          </cell>
          <cell r="BA6069">
            <v>0</v>
          </cell>
          <cell r="BB6069">
            <v>0</v>
          </cell>
          <cell r="BC6069">
            <v>0</v>
          </cell>
          <cell r="BD6069">
            <v>244176</v>
          </cell>
          <cell r="BE6069">
            <v>0</v>
          </cell>
          <cell r="BF6069">
            <v>244176</v>
          </cell>
          <cell r="BG6069">
            <v>195341</v>
          </cell>
        </row>
        <row r="6070">
          <cell r="F6070">
            <v>252215000418</v>
          </cell>
          <cell r="G6070" t="str">
            <v>CENTRO EDUCATIVO SAN FRANCISCO DE YUNGACHALA</v>
          </cell>
          <cell r="H6070">
            <v>70.547417057571735</v>
          </cell>
          <cell r="I6070">
            <v>0.81855317129391247</v>
          </cell>
          <cell r="J6070">
            <v>33</v>
          </cell>
          <cell r="K6070">
            <v>5</v>
          </cell>
          <cell r="L6070">
            <v>0</v>
          </cell>
          <cell r="M6070">
            <v>28</v>
          </cell>
          <cell r="N6070">
            <v>0</v>
          </cell>
          <cell r="O6070">
            <v>0</v>
          </cell>
          <cell r="P6070">
            <v>0</v>
          </cell>
          <cell r="Q6070">
            <v>0</v>
          </cell>
          <cell r="R6070">
            <v>0</v>
          </cell>
          <cell r="S6070">
            <v>0</v>
          </cell>
          <cell r="T6070">
            <v>0</v>
          </cell>
          <cell r="U6070">
            <v>0</v>
          </cell>
          <cell r="V6070">
            <v>0</v>
          </cell>
          <cell r="W6070">
            <v>0</v>
          </cell>
          <cell r="X6070">
            <v>0</v>
          </cell>
          <cell r="Y6070">
            <v>0</v>
          </cell>
          <cell r="Z6070">
            <v>0</v>
          </cell>
          <cell r="AA6070">
            <v>0</v>
          </cell>
          <cell r="AB6070">
            <v>0</v>
          </cell>
          <cell r="AC6070">
            <v>0</v>
          </cell>
          <cell r="AD6070">
            <v>0</v>
          </cell>
          <cell r="AE6070">
            <v>0</v>
          </cell>
          <cell r="AF6070">
            <v>75401</v>
          </cell>
          <cell r="AG6070">
            <v>66588</v>
          </cell>
          <cell r="AH6070">
            <v>99881</v>
          </cell>
          <cell r="AI6070">
            <v>122404</v>
          </cell>
          <cell r="AJ6070">
            <v>93026</v>
          </cell>
          <cell r="AK6070">
            <v>81277</v>
          </cell>
          <cell r="AL6070">
            <v>124363</v>
          </cell>
          <cell r="AM6070">
            <v>149823</v>
          </cell>
          <cell r="AN6070">
            <v>0</v>
          </cell>
          <cell r="AO6070">
            <v>0</v>
          </cell>
          <cell r="AP6070">
            <v>0</v>
          </cell>
          <cell r="AQ6070">
            <v>0</v>
          </cell>
          <cell r="AR6070">
            <v>465130</v>
          </cell>
          <cell r="AS6070">
            <v>2275756</v>
          </cell>
          <cell r="AT6070">
            <v>0</v>
          </cell>
          <cell r="AU6070">
            <v>0</v>
          </cell>
          <cell r="AV6070">
            <v>0</v>
          </cell>
          <cell r="AW6070">
            <v>0</v>
          </cell>
          <cell r="AX6070">
            <v>0</v>
          </cell>
          <cell r="AY6070">
            <v>0</v>
          </cell>
          <cell r="AZ6070">
            <v>0</v>
          </cell>
          <cell r="BA6070">
            <v>0</v>
          </cell>
          <cell r="BB6070">
            <v>0</v>
          </cell>
          <cell r="BC6070">
            <v>0</v>
          </cell>
          <cell r="BD6070">
            <v>2740886</v>
          </cell>
          <cell r="BE6070">
            <v>0</v>
          </cell>
          <cell r="BF6070">
            <v>2740886</v>
          </cell>
          <cell r="BG6070">
            <v>2192709</v>
          </cell>
        </row>
        <row r="6071">
          <cell r="F6071">
            <v>252215000434</v>
          </cell>
          <cell r="G6071" t="str">
            <v>CENTRO EDUCATIVO LA FLORIDA</v>
          </cell>
          <cell r="H6071">
            <v>71.014782998709052</v>
          </cell>
          <cell r="I6071">
            <v>0.96903546556257214</v>
          </cell>
          <cell r="J6071">
            <v>8</v>
          </cell>
          <cell r="K6071">
            <v>0</v>
          </cell>
          <cell r="L6071">
            <v>0</v>
          </cell>
          <cell r="M6071">
            <v>8</v>
          </cell>
          <cell r="N6071">
            <v>0</v>
          </cell>
          <cell r="O6071">
            <v>0</v>
          </cell>
          <cell r="P6071">
            <v>0</v>
          </cell>
          <cell r="Q6071">
            <v>0</v>
          </cell>
          <cell r="R6071">
            <v>0</v>
          </cell>
          <cell r="S6071">
            <v>0</v>
          </cell>
          <cell r="T6071">
            <v>0</v>
          </cell>
          <cell r="U6071">
            <v>0</v>
          </cell>
          <cell r="V6071">
            <v>0</v>
          </cell>
          <cell r="W6071">
            <v>0</v>
          </cell>
          <cell r="X6071">
            <v>0</v>
          </cell>
          <cell r="Y6071">
            <v>0</v>
          </cell>
          <cell r="Z6071">
            <v>0</v>
          </cell>
          <cell r="AA6071">
            <v>0</v>
          </cell>
          <cell r="AB6071">
            <v>0</v>
          </cell>
          <cell r="AC6071">
            <v>0</v>
          </cell>
          <cell r="AD6071">
            <v>0</v>
          </cell>
          <cell r="AE6071">
            <v>0</v>
          </cell>
          <cell r="AF6071">
            <v>75514</v>
          </cell>
          <cell r="AG6071">
            <v>66687</v>
          </cell>
          <cell r="AH6071">
            <v>100030</v>
          </cell>
          <cell r="AI6071">
            <v>122587</v>
          </cell>
          <cell r="AJ6071">
            <v>93165</v>
          </cell>
          <cell r="AK6071">
            <v>81398</v>
          </cell>
          <cell r="AL6071">
            <v>124548</v>
          </cell>
          <cell r="AM6071">
            <v>150047</v>
          </cell>
          <cell r="AN6071">
            <v>0</v>
          </cell>
          <cell r="AO6071">
            <v>0</v>
          </cell>
          <cell r="AP6071">
            <v>0</v>
          </cell>
          <cell r="AQ6071">
            <v>0</v>
          </cell>
          <cell r="AR6071">
            <v>0</v>
          </cell>
          <cell r="AS6071">
            <v>651184</v>
          </cell>
          <cell r="AT6071">
            <v>0</v>
          </cell>
          <cell r="AU6071">
            <v>0</v>
          </cell>
          <cell r="AV6071">
            <v>0</v>
          </cell>
          <cell r="AW6071">
            <v>0</v>
          </cell>
          <cell r="AX6071">
            <v>0</v>
          </cell>
          <cell r="AY6071">
            <v>0</v>
          </cell>
          <cell r="AZ6071">
            <v>0</v>
          </cell>
          <cell r="BA6071">
            <v>0</v>
          </cell>
          <cell r="BB6071">
            <v>0</v>
          </cell>
          <cell r="BC6071">
            <v>0</v>
          </cell>
          <cell r="BD6071">
            <v>651184</v>
          </cell>
          <cell r="BE6071">
            <v>0</v>
          </cell>
          <cell r="BF6071">
            <v>651184</v>
          </cell>
          <cell r="BG6071">
            <v>520947</v>
          </cell>
        </row>
        <row r="6072">
          <cell r="F6072">
            <v>252215000451</v>
          </cell>
          <cell r="G6072" t="str">
            <v>INSTITUCION EDUCATIVA LOS ARRAYANES</v>
          </cell>
          <cell r="H6072">
            <v>71.48620012187115</v>
          </cell>
          <cell r="I6072">
            <v>1.1208221577599846</v>
          </cell>
          <cell r="J6072">
            <v>252</v>
          </cell>
          <cell r="K6072">
            <v>14</v>
          </cell>
          <cell r="L6072">
            <v>0</v>
          </cell>
          <cell r="M6072">
            <v>75</v>
          </cell>
          <cell r="N6072">
            <v>0</v>
          </cell>
          <cell r="O6072">
            <v>111</v>
          </cell>
          <cell r="P6072">
            <v>0</v>
          </cell>
          <cell r="Q6072">
            <v>52</v>
          </cell>
          <cell r="R6072">
            <v>0</v>
          </cell>
          <cell r="S6072">
            <v>0</v>
          </cell>
          <cell r="T6072">
            <v>0</v>
          </cell>
          <cell r="U6072">
            <v>0</v>
          </cell>
          <cell r="V6072">
            <v>0</v>
          </cell>
          <cell r="W6072">
            <v>0</v>
          </cell>
          <cell r="X6072">
            <v>0</v>
          </cell>
          <cell r="Y6072">
            <v>0</v>
          </cell>
          <cell r="Z6072">
            <v>0</v>
          </cell>
          <cell r="AA6072">
            <v>0</v>
          </cell>
          <cell r="AB6072">
            <v>0</v>
          </cell>
          <cell r="AC6072">
            <v>0</v>
          </cell>
          <cell r="AD6072">
            <v>0</v>
          </cell>
          <cell r="AE6072">
            <v>0</v>
          </cell>
          <cell r="AF6072">
            <v>75627</v>
          </cell>
          <cell r="AG6072">
            <v>66787</v>
          </cell>
          <cell r="AH6072">
            <v>100180</v>
          </cell>
          <cell r="AI6072">
            <v>122771</v>
          </cell>
          <cell r="AJ6072">
            <v>93305</v>
          </cell>
          <cell r="AK6072">
            <v>81521</v>
          </cell>
          <cell r="AL6072">
            <v>124736</v>
          </cell>
          <cell r="AM6072">
            <v>150273</v>
          </cell>
          <cell r="AN6072">
            <v>0</v>
          </cell>
          <cell r="AO6072">
            <v>0</v>
          </cell>
          <cell r="AP6072">
            <v>0</v>
          </cell>
          <cell r="AQ6072">
            <v>0</v>
          </cell>
          <cell r="AR6072">
            <v>1306270</v>
          </cell>
          <cell r="AS6072">
            <v>15162906</v>
          </cell>
          <cell r="AT6072">
            <v>6486272</v>
          </cell>
          <cell r="AU6072">
            <v>0</v>
          </cell>
          <cell r="AV6072">
            <v>0</v>
          </cell>
          <cell r="AW6072">
            <v>0</v>
          </cell>
          <cell r="AX6072">
            <v>0</v>
          </cell>
          <cell r="AY6072">
            <v>0</v>
          </cell>
          <cell r="AZ6072">
            <v>0</v>
          </cell>
          <cell r="BA6072">
            <v>0</v>
          </cell>
          <cell r="BB6072">
            <v>0</v>
          </cell>
          <cell r="BC6072">
            <v>0</v>
          </cell>
          <cell r="BD6072">
            <v>22955448</v>
          </cell>
          <cell r="BE6072">
            <v>0</v>
          </cell>
          <cell r="BF6072">
            <v>22955448</v>
          </cell>
          <cell r="BG6072">
            <v>18364358</v>
          </cell>
        </row>
        <row r="6073">
          <cell r="F6073">
            <v>252215000469</v>
          </cell>
          <cell r="G6073" t="str">
            <v>INSTITUCION EDUCATIVA SANTANDER</v>
          </cell>
          <cell r="H6073">
            <v>71.387675398321591</v>
          </cell>
          <cell r="I6073">
            <v>1.0890992076326302</v>
          </cell>
          <cell r="J6073">
            <v>255</v>
          </cell>
          <cell r="K6073">
            <v>23</v>
          </cell>
          <cell r="L6073">
            <v>0</v>
          </cell>
          <cell r="M6073">
            <v>87</v>
          </cell>
          <cell r="N6073">
            <v>0</v>
          </cell>
          <cell r="O6073">
            <v>104</v>
          </cell>
          <cell r="P6073">
            <v>0</v>
          </cell>
          <cell r="Q6073">
            <v>1</v>
          </cell>
          <cell r="R6073">
            <v>0</v>
          </cell>
          <cell r="S6073">
            <v>40</v>
          </cell>
          <cell r="T6073">
            <v>0</v>
          </cell>
          <cell r="U6073">
            <v>0</v>
          </cell>
          <cell r="V6073">
            <v>0</v>
          </cell>
          <cell r="W6073">
            <v>0</v>
          </cell>
          <cell r="X6073">
            <v>0</v>
          </cell>
          <cell r="Y6073">
            <v>0</v>
          </cell>
          <cell r="Z6073">
            <v>0</v>
          </cell>
          <cell r="AA6073">
            <v>0</v>
          </cell>
          <cell r="AB6073">
            <v>0</v>
          </cell>
          <cell r="AC6073">
            <v>0</v>
          </cell>
          <cell r="AD6073">
            <v>0</v>
          </cell>
          <cell r="AE6073">
            <v>0</v>
          </cell>
          <cell r="AF6073">
            <v>75604</v>
          </cell>
          <cell r="AG6073">
            <v>66766</v>
          </cell>
          <cell r="AH6073">
            <v>100149</v>
          </cell>
          <cell r="AI6073">
            <v>122732</v>
          </cell>
          <cell r="AJ6073">
            <v>93276</v>
          </cell>
          <cell r="AK6073">
            <v>81495</v>
          </cell>
          <cell r="AL6073">
            <v>124696</v>
          </cell>
          <cell r="AM6073">
            <v>150225</v>
          </cell>
          <cell r="AN6073">
            <v>0</v>
          </cell>
          <cell r="AO6073">
            <v>0</v>
          </cell>
          <cell r="AP6073">
            <v>0</v>
          </cell>
          <cell r="AQ6073">
            <v>0</v>
          </cell>
          <cell r="AR6073">
            <v>2145348</v>
          </cell>
          <cell r="AS6073">
            <v>15565545</v>
          </cell>
          <cell r="AT6073">
            <v>124696</v>
          </cell>
          <cell r="AU6073">
            <v>6009000</v>
          </cell>
          <cell r="AV6073">
            <v>0</v>
          </cell>
          <cell r="AW6073">
            <v>0</v>
          </cell>
          <cell r="AX6073">
            <v>0</v>
          </cell>
          <cell r="AY6073">
            <v>0</v>
          </cell>
          <cell r="AZ6073">
            <v>0</v>
          </cell>
          <cell r="BA6073">
            <v>0</v>
          </cell>
          <cell r="BB6073">
            <v>0</v>
          </cell>
          <cell r="BC6073">
            <v>0</v>
          </cell>
          <cell r="BD6073">
            <v>23844589</v>
          </cell>
          <cell r="BE6073">
            <v>0</v>
          </cell>
          <cell r="BF6073">
            <v>23844589</v>
          </cell>
          <cell r="BG6073">
            <v>19075671</v>
          </cell>
        </row>
        <row r="6074">
          <cell r="F6074">
            <v>252215000477</v>
          </cell>
          <cell r="G6074" t="str">
            <v>CENTRO EDUCATIVO EL PLACER</v>
          </cell>
          <cell r="H6074">
            <v>72.236562557492206</v>
          </cell>
          <cell r="I6074">
            <v>1.3624235473916269</v>
          </cell>
          <cell r="J6074">
            <v>6</v>
          </cell>
          <cell r="K6074">
            <v>0</v>
          </cell>
          <cell r="L6074">
            <v>0</v>
          </cell>
          <cell r="M6074">
            <v>6</v>
          </cell>
          <cell r="N6074">
            <v>0</v>
          </cell>
          <cell r="O6074">
            <v>0</v>
          </cell>
          <cell r="P6074">
            <v>0</v>
          </cell>
          <cell r="Q6074">
            <v>0</v>
          </cell>
          <cell r="R6074">
            <v>0</v>
          </cell>
          <cell r="S6074">
            <v>0</v>
          </cell>
          <cell r="T6074">
            <v>0</v>
          </cell>
          <cell r="U6074">
            <v>0</v>
          </cell>
          <cell r="V6074">
            <v>0</v>
          </cell>
          <cell r="W6074">
            <v>0</v>
          </cell>
          <cell r="X6074">
            <v>0</v>
          </cell>
          <cell r="Y6074">
            <v>0</v>
          </cell>
          <cell r="Z6074">
            <v>0</v>
          </cell>
          <cell r="AA6074">
            <v>0</v>
          </cell>
          <cell r="AB6074">
            <v>0</v>
          </cell>
          <cell r="AC6074">
            <v>0</v>
          </cell>
          <cell r="AD6074">
            <v>0</v>
          </cell>
          <cell r="AE6074">
            <v>0</v>
          </cell>
          <cell r="AF6074">
            <v>75808</v>
          </cell>
          <cell r="AG6074">
            <v>66947</v>
          </cell>
          <cell r="AH6074">
            <v>100420</v>
          </cell>
          <cell r="AI6074">
            <v>123064</v>
          </cell>
          <cell r="AJ6074">
            <v>93528</v>
          </cell>
          <cell r="AK6074">
            <v>81715</v>
          </cell>
          <cell r="AL6074">
            <v>125034</v>
          </cell>
          <cell r="AM6074">
            <v>150632</v>
          </cell>
          <cell r="AN6074">
            <v>0</v>
          </cell>
          <cell r="AO6074">
            <v>0</v>
          </cell>
          <cell r="AP6074">
            <v>0</v>
          </cell>
          <cell r="AQ6074">
            <v>0</v>
          </cell>
          <cell r="AR6074">
            <v>0</v>
          </cell>
          <cell r="AS6074">
            <v>490290</v>
          </cell>
          <cell r="AT6074">
            <v>0</v>
          </cell>
          <cell r="AU6074">
            <v>0</v>
          </cell>
          <cell r="AV6074">
            <v>0</v>
          </cell>
          <cell r="AW6074">
            <v>0</v>
          </cell>
          <cell r="AX6074">
            <v>0</v>
          </cell>
          <cell r="AY6074">
            <v>0</v>
          </cell>
          <cell r="AZ6074">
            <v>0</v>
          </cell>
          <cell r="BA6074">
            <v>0</v>
          </cell>
          <cell r="BB6074">
            <v>0</v>
          </cell>
          <cell r="BC6074">
            <v>0</v>
          </cell>
          <cell r="BD6074">
            <v>490290</v>
          </cell>
          <cell r="BE6074">
            <v>0</v>
          </cell>
          <cell r="BF6074">
            <v>490290</v>
          </cell>
          <cell r="BG6074">
            <v>392232</v>
          </cell>
        </row>
        <row r="6075">
          <cell r="F6075">
            <v>252215000531</v>
          </cell>
          <cell r="G6075" t="str">
            <v>CENTRO EDUCATIVO EL PALMAR</v>
          </cell>
          <cell r="H6075">
            <v>70.962316939306902</v>
          </cell>
          <cell r="I6075">
            <v>0.95214246524924473</v>
          </cell>
          <cell r="J6075">
            <v>14</v>
          </cell>
          <cell r="K6075">
            <v>3</v>
          </cell>
          <cell r="L6075">
            <v>0</v>
          </cell>
          <cell r="M6075">
            <v>11</v>
          </cell>
          <cell r="N6075">
            <v>0</v>
          </cell>
          <cell r="O6075">
            <v>0</v>
          </cell>
          <cell r="P6075">
            <v>0</v>
          </cell>
          <cell r="Q6075">
            <v>0</v>
          </cell>
          <cell r="R6075">
            <v>0</v>
          </cell>
          <cell r="S6075">
            <v>0</v>
          </cell>
          <cell r="T6075">
            <v>0</v>
          </cell>
          <cell r="U6075">
            <v>0</v>
          </cell>
          <cell r="V6075">
            <v>0</v>
          </cell>
          <cell r="W6075">
            <v>0</v>
          </cell>
          <cell r="X6075">
            <v>0</v>
          </cell>
          <cell r="Y6075">
            <v>0</v>
          </cell>
          <cell r="Z6075">
            <v>0</v>
          </cell>
          <cell r="AA6075">
            <v>0</v>
          </cell>
          <cell r="AB6075">
            <v>0</v>
          </cell>
          <cell r="AC6075">
            <v>0</v>
          </cell>
          <cell r="AD6075">
            <v>0</v>
          </cell>
          <cell r="AE6075">
            <v>0</v>
          </cell>
          <cell r="AF6075">
            <v>75501</v>
          </cell>
          <cell r="AG6075">
            <v>66676</v>
          </cell>
          <cell r="AH6075">
            <v>100013</v>
          </cell>
          <cell r="AI6075">
            <v>122566</v>
          </cell>
          <cell r="AJ6075">
            <v>93150</v>
          </cell>
          <cell r="AK6075">
            <v>81385</v>
          </cell>
          <cell r="AL6075">
            <v>124527</v>
          </cell>
          <cell r="AM6075">
            <v>150022</v>
          </cell>
          <cell r="AN6075">
            <v>0</v>
          </cell>
          <cell r="AO6075">
            <v>0</v>
          </cell>
          <cell r="AP6075">
            <v>0</v>
          </cell>
          <cell r="AQ6075">
            <v>0</v>
          </cell>
          <cell r="AR6075">
            <v>279450</v>
          </cell>
          <cell r="AS6075">
            <v>895235</v>
          </cell>
          <cell r="AT6075">
            <v>0</v>
          </cell>
          <cell r="AU6075">
            <v>0</v>
          </cell>
          <cell r="AV6075">
            <v>0</v>
          </cell>
          <cell r="AW6075">
            <v>0</v>
          </cell>
          <cell r="AX6075">
            <v>0</v>
          </cell>
          <cell r="AY6075">
            <v>0</v>
          </cell>
          <cell r="AZ6075">
            <v>0</v>
          </cell>
          <cell r="BA6075">
            <v>0</v>
          </cell>
          <cell r="BB6075">
            <v>0</v>
          </cell>
          <cell r="BC6075">
            <v>0</v>
          </cell>
          <cell r="BD6075">
            <v>1174685</v>
          </cell>
          <cell r="BE6075">
            <v>0</v>
          </cell>
          <cell r="BF6075">
            <v>1174685</v>
          </cell>
          <cell r="BG6075">
            <v>939748</v>
          </cell>
        </row>
        <row r="6076">
          <cell r="F6076">
            <v>252224000064</v>
          </cell>
          <cell r="G6076" t="str">
            <v>CENTRO EDUCATIVO EL CARCHI</v>
          </cell>
          <cell r="H6076">
            <v>71.101671090580538</v>
          </cell>
          <cell r="I6076">
            <v>0.99701165778922352</v>
          </cell>
          <cell r="J6076">
            <v>14</v>
          </cell>
          <cell r="K6076">
            <v>1</v>
          </cell>
          <cell r="L6076">
            <v>0</v>
          </cell>
          <cell r="M6076">
            <v>13</v>
          </cell>
          <cell r="N6076">
            <v>0</v>
          </cell>
          <cell r="O6076">
            <v>0</v>
          </cell>
          <cell r="P6076">
            <v>0</v>
          </cell>
          <cell r="Q6076">
            <v>0</v>
          </cell>
          <cell r="R6076">
            <v>0</v>
          </cell>
          <cell r="S6076">
            <v>0</v>
          </cell>
          <cell r="T6076">
            <v>0</v>
          </cell>
          <cell r="U6076">
            <v>0</v>
          </cell>
          <cell r="V6076">
            <v>0</v>
          </cell>
          <cell r="W6076">
            <v>0</v>
          </cell>
          <cell r="X6076">
            <v>0</v>
          </cell>
          <cell r="Y6076">
            <v>0</v>
          </cell>
          <cell r="Z6076">
            <v>0</v>
          </cell>
          <cell r="AA6076">
            <v>0</v>
          </cell>
          <cell r="AB6076">
            <v>0</v>
          </cell>
          <cell r="AC6076">
            <v>0</v>
          </cell>
          <cell r="AD6076">
            <v>0</v>
          </cell>
          <cell r="AE6076">
            <v>0</v>
          </cell>
          <cell r="AF6076">
            <v>75535</v>
          </cell>
          <cell r="AG6076">
            <v>66705</v>
          </cell>
          <cell r="AH6076">
            <v>100058</v>
          </cell>
          <cell r="AI6076">
            <v>122620</v>
          </cell>
          <cell r="AJ6076">
            <v>93191</v>
          </cell>
          <cell r="AK6076">
            <v>81421</v>
          </cell>
          <cell r="AL6076">
            <v>124583</v>
          </cell>
          <cell r="AM6076">
            <v>150089</v>
          </cell>
          <cell r="AN6076">
            <v>0</v>
          </cell>
          <cell r="AO6076">
            <v>0</v>
          </cell>
          <cell r="AP6076">
            <v>0</v>
          </cell>
          <cell r="AQ6076">
            <v>0</v>
          </cell>
          <cell r="AR6076">
            <v>93191</v>
          </cell>
          <cell r="AS6076">
            <v>1058473</v>
          </cell>
          <cell r="AT6076">
            <v>0</v>
          </cell>
          <cell r="AU6076">
            <v>0</v>
          </cell>
          <cell r="AV6076">
            <v>0</v>
          </cell>
          <cell r="AW6076">
            <v>0</v>
          </cell>
          <cell r="AX6076">
            <v>0</v>
          </cell>
          <cell r="AY6076">
            <v>0</v>
          </cell>
          <cell r="AZ6076">
            <v>0</v>
          </cell>
          <cell r="BA6076">
            <v>0</v>
          </cell>
          <cell r="BB6076">
            <v>0</v>
          </cell>
          <cell r="BC6076">
            <v>0</v>
          </cell>
          <cell r="BD6076">
            <v>1151664</v>
          </cell>
          <cell r="BE6076">
            <v>0</v>
          </cell>
          <cell r="BF6076">
            <v>1151664</v>
          </cell>
          <cell r="BG6076">
            <v>921331</v>
          </cell>
        </row>
        <row r="6077">
          <cell r="F6077">
            <v>252224000072</v>
          </cell>
          <cell r="G6077" t="str">
            <v>CENTRO EDUCATIVO SAN FRANCISCO DE ARELLANOS</v>
          </cell>
          <cell r="H6077">
            <v>70.318396111475664</v>
          </cell>
          <cell r="I6077">
            <v>0.7448131008894453</v>
          </cell>
          <cell r="J6077">
            <v>2</v>
          </cell>
          <cell r="K6077">
            <v>1</v>
          </cell>
          <cell r="L6077">
            <v>0</v>
          </cell>
          <cell r="M6077">
            <v>1</v>
          </cell>
          <cell r="N6077">
            <v>0</v>
          </cell>
          <cell r="O6077">
            <v>0</v>
          </cell>
          <cell r="P6077">
            <v>0</v>
          </cell>
          <cell r="Q6077">
            <v>0</v>
          </cell>
          <cell r="R6077">
            <v>0</v>
          </cell>
          <cell r="S6077">
            <v>0</v>
          </cell>
          <cell r="T6077">
            <v>0</v>
          </cell>
          <cell r="U6077">
            <v>0</v>
          </cell>
          <cell r="V6077">
            <v>0</v>
          </cell>
          <cell r="W6077">
            <v>0</v>
          </cell>
          <cell r="X6077">
            <v>0</v>
          </cell>
          <cell r="Y6077">
            <v>0</v>
          </cell>
          <cell r="Z6077">
            <v>0</v>
          </cell>
          <cell r="AA6077">
            <v>0</v>
          </cell>
          <cell r="AB6077">
            <v>0</v>
          </cell>
          <cell r="AC6077">
            <v>0</v>
          </cell>
          <cell r="AD6077">
            <v>0</v>
          </cell>
          <cell r="AE6077">
            <v>0</v>
          </cell>
          <cell r="AF6077">
            <v>75346</v>
          </cell>
          <cell r="AG6077">
            <v>66539</v>
          </cell>
          <cell r="AH6077">
            <v>99808</v>
          </cell>
          <cell r="AI6077">
            <v>122314</v>
          </cell>
          <cell r="AJ6077">
            <v>92958</v>
          </cell>
          <cell r="AK6077">
            <v>81217</v>
          </cell>
          <cell r="AL6077">
            <v>124272</v>
          </cell>
          <cell r="AM6077">
            <v>149714</v>
          </cell>
          <cell r="AN6077">
            <v>0</v>
          </cell>
          <cell r="AO6077">
            <v>0</v>
          </cell>
          <cell r="AP6077">
            <v>0</v>
          </cell>
          <cell r="AQ6077">
            <v>0</v>
          </cell>
          <cell r="AR6077">
            <v>92958</v>
          </cell>
          <cell r="AS6077">
            <v>81217</v>
          </cell>
          <cell r="AT6077">
            <v>0</v>
          </cell>
          <cell r="AU6077">
            <v>0</v>
          </cell>
          <cell r="AV6077">
            <v>0</v>
          </cell>
          <cell r="AW6077">
            <v>0</v>
          </cell>
          <cell r="AX6077">
            <v>0</v>
          </cell>
          <cell r="AY6077">
            <v>0</v>
          </cell>
          <cell r="AZ6077">
            <v>0</v>
          </cell>
          <cell r="BA6077">
            <v>0</v>
          </cell>
          <cell r="BB6077">
            <v>0</v>
          </cell>
          <cell r="BC6077">
            <v>0</v>
          </cell>
          <cell r="BD6077">
            <v>174175</v>
          </cell>
          <cell r="BE6077">
            <v>0</v>
          </cell>
          <cell r="BF6077">
            <v>174175</v>
          </cell>
          <cell r="BG6077">
            <v>139340</v>
          </cell>
        </row>
        <row r="6078">
          <cell r="F6078">
            <v>252224000099</v>
          </cell>
          <cell r="G6078" t="str">
            <v>CENTRO EDUCATIVO CHAVISNAN</v>
          </cell>
          <cell r="H6078">
            <v>71.310492083868851</v>
          </cell>
          <cell r="I6078">
            <v>1.0642477556636578</v>
          </cell>
          <cell r="J6078">
            <v>28</v>
          </cell>
          <cell r="K6078">
            <v>4</v>
          </cell>
          <cell r="L6078">
            <v>0</v>
          </cell>
          <cell r="M6078">
            <v>24</v>
          </cell>
          <cell r="N6078">
            <v>0</v>
          </cell>
          <cell r="O6078">
            <v>0</v>
          </cell>
          <cell r="P6078">
            <v>0</v>
          </cell>
          <cell r="Q6078">
            <v>0</v>
          </cell>
          <cell r="R6078">
            <v>0</v>
          </cell>
          <cell r="S6078">
            <v>0</v>
          </cell>
          <cell r="T6078">
            <v>0</v>
          </cell>
          <cell r="U6078">
            <v>0</v>
          </cell>
          <cell r="V6078">
            <v>0</v>
          </cell>
          <cell r="W6078">
            <v>0</v>
          </cell>
          <cell r="X6078">
            <v>0</v>
          </cell>
          <cell r="Y6078">
            <v>0</v>
          </cell>
          <cell r="Z6078">
            <v>0</v>
          </cell>
          <cell r="AA6078">
            <v>0</v>
          </cell>
          <cell r="AB6078">
            <v>0</v>
          </cell>
          <cell r="AC6078">
            <v>0</v>
          </cell>
          <cell r="AD6078">
            <v>0</v>
          </cell>
          <cell r="AE6078">
            <v>0</v>
          </cell>
          <cell r="AF6078">
            <v>75585</v>
          </cell>
          <cell r="AG6078">
            <v>66750</v>
          </cell>
          <cell r="AH6078">
            <v>100124</v>
          </cell>
          <cell r="AI6078">
            <v>122702</v>
          </cell>
          <cell r="AJ6078">
            <v>93253</v>
          </cell>
          <cell r="AK6078">
            <v>81475</v>
          </cell>
          <cell r="AL6078">
            <v>124666</v>
          </cell>
          <cell r="AM6078">
            <v>150189</v>
          </cell>
          <cell r="AN6078">
            <v>0</v>
          </cell>
          <cell r="AO6078">
            <v>0</v>
          </cell>
          <cell r="AP6078">
            <v>0</v>
          </cell>
          <cell r="AQ6078">
            <v>0</v>
          </cell>
          <cell r="AR6078">
            <v>373012</v>
          </cell>
          <cell r="AS6078">
            <v>1955400</v>
          </cell>
          <cell r="AT6078">
            <v>0</v>
          </cell>
          <cell r="AU6078">
            <v>0</v>
          </cell>
          <cell r="AV6078">
            <v>0</v>
          </cell>
          <cell r="AW6078">
            <v>0</v>
          </cell>
          <cell r="AX6078">
            <v>0</v>
          </cell>
          <cell r="AY6078">
            <v>0</v>
          </cell>
          <cell r="AZ6078">
            <v>0</v>
          </cell>
          <cell r="BA6078">
            <v>0</v>
          </cell>
          <cell r="BB6078">
            <v>0</v>
          </cell>
          <cell r="BC6078">
            <v>0</v>
          </cell>
          <cell r="BD6078">
            <v>2328412</v>
          </cell>
          <cell r="BE6078">
            <v>0</v>
          </cell>
          <cell r="BF6078">
            <v>2328412</v>
          </cell>
          <cell r="BG6078">
            <v>1862730</v>
          </cell>
        </row>
        <row r="6079">
          <cell r="F6079">
            <v>252224000111</v>
          </cell>
          <cell r="G6079" t="str">
            <v>CENTRO EDUCATIVO SAN FRANCISCO DE MONTENEGRO</v>
          </cell>
          <cell r="H6079">
            <v>70.329223668950988</v>
          </cell>
          <cell r="I6079">
            <v>0.74829935340978837</v>
          </cell>
          <cell r="J6079">
            <v>25</v>
          </cell>
          <cell r="K6079">
            <v>0</v>
          </cell>
          <cell r="L6079">
            <v>0</v>
          </cell>
          <cell r="M6079">
            <v>25</v>
          </cell>
          <cell r="N6079">
            <v>0</v>
          </cell>
          <cell r="O6079">
            <v>0</v>
          </cell>
          <cell r="P6079">
            <v>0</v>
          </cell>
          <cell r="Q6079">
            <v>0</v>
          </cell>
          <cell r="R6079">
            <v>0</v>
          </cell>
          <cell r="S6079">
            <v>0</v>
          </cell>
          <cell r="T6079">
            <v>0</v>
          </cell>
          <cell r="U6079">
            <v>0</v>
          </cell>
          <cell r="V6079">
            <v>0</v>
          </cell>
          <cell r="W6079">
            <v>0</v>
          </cell>
          <cell r="X6079">
            <v>0</v>
          </cell>
          <cell r="Y6079">
            <v>0</v>
          </cell>
          <cell r="Z6079">
            <v>0</v>
          </cell>
          <cell r="AA6079">
            <v>0</v>
          </cell>
          <cell r="AB6079">
            <v>0</v>
          </cell>
          <cell r="AC6079">
            <v>0</v>
          </cell>
          <cell r="AD6079">
            <v>0</v>
          </cell>
          <cell r="AE6079">
            <v>0</v>
          </cell>
          <cell r="AF6079">
            <v>75349</v>
          </cell>
          <cell r="AG6079">
            <v>66541</v>
          </cell>
          <cell r="AH6079">
            <v>99811</v>
          </cell>
          <cell r="AI6079">
            <v>122319</v>
          </cell>
          <cell r="AJ6079">
            <v>92961</v>
          </cell>
          <cell r="AK6079">
            <v>81220</v>
          </cell>
          <cell r="AL6079">
            <v>124276</v>
          </cell>
          <cell r="AM6079">
            <v>149719</v>
          </cell>
          <cell r="AN6079">
            <v>0</v>
          </cell>
          <cell r="AO6079">
            <v>0</v>
          </cell>
          <cell r="AP6079">
            <v>0</v>
          </cell>
          <cell r="AQ6079">
            <v>0</v>
          </cell>
          <cell r="AR6079">
            <v>0</v>
          </cell>
          <cell r="AS6079">
            <v>2030500</v>
          </cell>
          <cell r="AT6079">
            <v>0</v>
          </cell>
          <cell r="AU6079">
            <v>0</v>
          </cell>
          <cell r="AV6079">
            <v>0</v>
          </cell>
          <cell r="AW6079">
            <v>0</v>
          </cell>
          <cell r="AX6079">
            <v>0</v>
          </cell>
          <cell r="AY6079">
            <v>0</v>
          </cell>
          <cell r="AZ6079">
            <v>0</v>
          </cell>
          <cell r="BA6079">
            <v>0</v>
          </cell>
          <cell r="BB6079">
            <v>0</v>
          </cell>
          <cell r="BC6079">
            <v>0</v>
          </cell>
          <cell r="BD6079">
            <v>2030500</v>
          </cell>
          <cell r="BE6079">
            <v>0</v>
          </cell>
          <cell r="BF6079">
            <v>2030500</v>
          </cell>
          <cell r="BG6079">
            <v>1624400</v>
          </cell>
        </row>
        <row r="6080">
          <cell r="F6080">
            <v>252224000145</v>
          </cell>
          <cell r="G6080" t="str">
            <v>INSTITUCION EDUCATIVA AGROPECUARIA INDÍGENA SEBASTIAN GARCIA CARLOSAMA</v>
          </cell>
          <cell r="H6080">
            <v>70.353306614175324</v>
          </cell>
          <cell r="I6080">
            <v>0.75605357024742426</v>
          </cell>
          <cell r="J6080">
            <v>189</v>
          </cell>
          <cell r="K6080">
            <v>13</v>
          </cell>
          <cell r="L6080">
            <v>0</v>
          </cell>
          <cell r="M6080">
            <v>90</v>
          </cell>
          <cell r="N6080">
            <v>0</v>
          </cell>
          <cell r="O6080">
            <v>69</v>
          </cell>
          <cell r="P6080">
            <v>0</v>
          </cell>
          <cell r="Q6080">
            <v>0</v>
          </cell>
          <cell r="R6080">
            <v>0</v>
          </cell>
          <cell r="S6080">
            <v>17</v>
          </cell>
          <cell r="T6080">
            <v>0</v>
          </cell>
          <cell r="U6080">
            <v>0</v>
          </cell>
          <cell r="V6080">
            <v>0</v>
          </cell>
          <cell r="W6080">
            <v>0</v>
          </cell>
          <cell r="X6080">
            <v>0</v>
          </cell>
          <cell r="Y6080">
            <v>0</v>
          </cell>
          <cell r="Z6080">
            <v>0</v>
          </cell>
          <cell r="AA6080">
            <v>0</v>
          </cell>
          <cell r="AB6080">
            <v>0</v>
          </cell>
          <cell r="AC6080">
            <v>0</v>
          </cell>
          <cell r="AD6080">
            <v>0</v>
          </cell>
          <cell r="AE6080">
            <v>0</v>
          </cell>
          <cell r="AF6080">
            <v>75354</v>
          </cell>
          <cell r="AG6080">
            <v>66546</v>
          </cell>
          <cell r="AH6080">
            <v>99819</v>
          </cell>
          <cell r="AI6080">
            <v>122328</v>
          </cell>
          <cell r="AJ6080">
            <v>92969</v>
          </cell>
          <cell r="AK6080">
            <v>81227</v>
          </cell>
          <cell r="AL6080">
            <v>124286</v>
          </cell>
          <cell r="AM6080">
            <v>149731</v>
          </cell>
          <cell r="AN6080">
            <v>0</v>
          </cell>
          <cell r="AO6080">
            <v>0</v>
          </cell>
          <cell r="AP6080">
            <v>0</v>
          </cell>
          <cell r="AQ6080">
            <v>0</v>
          </cell>
          <cell r="AR6080">
            <v>1208597</v>
          </cell>
          <cell r="AS6080">
            <v>12915093</v>
          </cell>
          <cell r="AT6080">
            <v>0</v>
          </cell>
          <cell r="AU6080">
            <v>2545427</v>
          </cell>
          <cell r="AV6080">
            <v>0</v>
          </cell>
          <cell r="AW6080">
            <v>0</v>
          </cell>
          <cell r="AX6080">
            <v>0</v>
          </cell>
          <cell r="AY6080">
            <v>0</v>
          </cell>
          <cell r="AZ6080">
            <v>0</v>
          </cell>
          <cell r="BA6080">
            <v>0</v>
          </cell>
          <cell r="BB6080">
            <v>0</v>
          </cell>
          <cell r="BC6080">
            <v>0</v>
          </cell>
          <cell r="BD6080">
            <v>16669117</v>
          </cell>
          <cell r="BE6080">
            <v>0</v>
          </cell>
          <cell r="BF6080">
            <v>16669117</v>
          </cell>
          <cell r="BG6080">
            <v>13335294</v>
          </cell>
        </row>
        <row r="6081">
          <cell r="F6081">
            <v>252224000161</v>
          </cell>
          <cell r="G6081" t="str">
            <v>CENTRO EDUCATIVO SAN FRANCISCO DEL SOCORRO</v>
          </cell>
          <cell r="H6081">
            <v>71.821745527288982</v>
          </cell>
          <cell r="I6081">
            <v>1.2288609299386091</v>
          </cell>
          <cell r="J6081">
            <v>13</v>
          </cell>
          <cell r="K6081">
            <v>1</v>
          </cell>
          <cell r="L6081">
            <v>0</v>
          </cell>
          <cell r="M6081">
            <v>12</v>
          </cell>
          <cell r="N6081">
            <v>0</v>
          </cell>
          <cell r="O6081">
            <v>0</v>
          </cell>
          <cell r="P6081">
            <v>0</v>
          </cell>
          <cell r="Q6081">
            <v>0</v>
          </cell>
          <cell r="R6081">
            <v>0</v>
          </cell>
          <cell r="S6081">
            <v>0</v>
          </cell>
          <cell r="T6081">
            <v>0</v>
          </cell>
          <cell r="U6081">
            <v>0</v>
          </cell>
          <cell r="V6081">
            <v>0</v>
          </cell>
          <cell r="W6081">
            <v>0</v>
          </cell>
          <cell r="X6081">
            <v>0</v>
          </cell>
          <cell r="Y6081">
            <v>0</v>
          </cell>
          <cell r="Z6081">
            <v>0</v>
          </cell>
          <cell r="AA6081">
            <v>0</v>
          </cell>
          <cell r="AB6081">
            <v>0</v>
          </cell>
          <cell r="AC6081">
            <v>0</v>
          </cell>
          <cell r="AD6081">
            <v>0</v>
          </cell>
          <cell r="AE6081">
            <v>0</v>
          </cell>
          <cell r="AF6081">
            <v>75708</v>
          </cell>
          <cell r="AG6081">
            <v>66859</v>
          </cell>
          <cell r="AH6081">
            <v>100287</v>
          </cell>
          <cell r="AI6081">
            <v>122902</v>
          </cell>
          <cell r="AJ6081">
            <v>93405</v>
          </cell>
          <cell r="AK6081">
            <v>81608</v>
          </cell>
          <cell r="AL6081">
            <v>124869</v>
          </cell>
          <cell r="AM6081">
            <v>150433</v>
          </cell>
          <cell r="AN6081">
            <v>0</v>
          </cell>
          <cell r="AO6081">
            <v>0</v>
          </cell>
          <cell r="AP6081">
            <v>0</v>
          </cell>
          <cell r="AQ6081">
            <v>0</v>
          </cell>
          <cell r="AR6081">
            <v>93405</v>
          </cell>
          <cell r="AS6081">
            <v>979296</v>
          </cell>
          <cell r="AT6081">
            <v>0</v>
          </cell>
          <cell r="AU6081">
            <v>0</v>
          </cell>
          <cell r="AV6081">
            <v>0</v>
          </cell>
          <cell r="AW6081">
            <v>0</v>
          </cell>
          <cell r="AX6081">
            <v>0</v>
          </cell>
          <cell r="AY6081">
            <v>0</v>
          </cell>
          <cell r="AZ6081">
            <v>0</v>
          </cell>
          <cell r="BA6081">
            <v>0</v>
          </cell>
          <cell r="BB6081">
            <v>0</v>
          </cell>
          <cell r="BC6081">
            <v>0</v>
          </cell>
          <cell r="BD6081">
            <v>1072701</v>
          </cell>
          <cell r="BE6081">
            <v>0</v>
          </cell>
          <cell r="BF6081">
            <v>1072701</v>
          </cell>
          <cell r="BG6081">
            <v>858161</v>
          </cell>
        </row>
        <row r="6082">
          <cell r="F6082">
            <v>252224000170</v>
          </cell>
          <cell r="G6082" t="str">
            <v>CENTRO EDUCATIVO PUENTE DE TIERRA</v>
          </cell>
          <cell r="H6082">
            <v>71.885042159909716</v>
          </cell>
          <cell r="I6082">
            <v>1.2492411537800592</v>
          </cell>
          <cell r="J6082">
            <v>10</v>
          </cell>
          <cell r="K6082">
            <v>0</v>
          </cell>
          <cell r="L6082">
            <v>0</v>
          </cell>
          <cell r="M6082">
            <v>10</v>
          </cell>
          <cell r="N6082">
            <v>0</v>
          </cell>
          <cell r="O6082">
            <v>0</v>
          </cell>
          <cell r="P6082">
            <v>0</v>
          </cell>
          <cell r="Q6082">
            <v>0</v>
          </cell>
          <cell r="R6082">
            <v>0</v>
          </cell>
          <cell r="S6082">
            <v>0</v>
          </cell>
          <cell r="T6082">
            <v>0</v>
          </cell>
          <cell r="U6082">
            <v>0</v>
          </cell>
          <cell r="V6082">
            <v>0</v>
          </cell>
          <cell r="W6082">
            <v>0</v>
          </cell>
          <cell r="X6082">
            <v>0</v>
          </cell>
          <cell r="Y6082">
            <v>0</v>
          </cell>
          <cell r="Z6082">
            <v>0</v>
          </cell>
          <cell r="AA6082">
            <v>0</v>
          </cell>
          <cell r="AB6082">
            <v>0</v>
          </cell>
          <cell r="AC6082">
            <v>0</v>
          </cell>
          <cell r="AD6082">
            <v>0</v>
          </cell>
          <cell r="AE6082">
            <v>0</v>
          </cell>
          <cell r="AF6082">
            <v>75723</v>
          </cell>
          <cell r="AG6082">
            <v>66872</v>
          </cell>
          <cell r="AH6082">
            <v>100308</v>
          </cell>
          <cell r="AI6082">
            <v>122927</v>
          </cell>
          <cell r="AJ6082">
            <v>93424</v>
          </cell>
          <cell r="AK6082">
            <v>81624</v>
          </cell>
          <cell r="AL6082">
            <v>124894</v>
          </cell>
          <cell r="AM6082">
            <v>150463</v>
          </cell>
          <cell r="AN6082">
            <v>0</v>
          </cell>
          <cell r="AO6082">
            <v>0</v>
          </cell>
          <cell r="AP6082">
            <v>0</v>
          </cell>
          <cell r="AQ6082">
            <v>0</v>
          </cell>
          <cell r="AR6082">
            <v>0</v>
          </cell>
          <cell r="AS6082">
            <v>816240</v>
          </cell>
          <cell r="AT6082">
            <v>0</v>
          </cell>
          <cell r="AU6082">
            <v>0</v>
          </cell>
          <cell r="AV6082">
            <v>0</v>
          </cell>
          <cell r="AW6082">
            <v>0</v>
          </cell>
          <cell r="AX6082">
            <v>0</v>
          </cell>
          <cell r="AY6082">
            <v>0</v>
          </cell>
          <cell r="AZ6082">
            <v>0</v>
          </cell>
          <cell r="BA6082">
            <v>0</v>
          </cell>
          <cell r="BB6082">
            <v>0</v>
          </cell>
          <cell r="BC6082">
            <v>0</v>
          </cell>
          <cell r="BD6082">
            <v>816240</v>
          </cell>
          <cell r="BE6082">
            <v>0</v>
          </cell>
          <cell r="BF6082">
            <v>816240</v>
          </cell>
          <cell r="BG6082">
            <v>652992</v>
          </cell>
        </row>
        <row r="6083">
          <cell r="F6083">
            <v>252224000196</v>
          </cell>
          <cell r="G6083" t="str">
            <v>CENTRO EDUCATIVO MACAS DE CHAUTALA</v>
          </cell>
          <cell r="H6083">
            <v>71.525817904890602</v>
          </cell>
          <cell r="I6083">
            <v>1.1335782753069699</v>
          </cell>
          <cell r="J6083">
            <v>32</v>
          </cell>
          <cell r="K6083">
            <v>8</v>
          </cell>
          <cell r="L6083">
            <v>0</v>
          </cell>
          <cell r="M6083">
            <v>24</v>
          </cell>
          <cell r="N6083">
            <v>0</v>
          </cell>
          <cell r="O6083">
            <v>0</v>
          </cell>
          <cell r="P6083">
            <v>0</v>
          </cell>
          <cell r="Q6083">
            <v>0</v>
          </cell>
          <cell r="R6083">
            <v>0</v>
          </cell>
          <cell r="S6083">
            <v>0</v>
          </cell>
          <cell r="T6083">
            <v>0</v>
          </cell>
          <cell r="U6083">
            <v>0</v>
          </cell>
          <cell r="V6083">
            <v>0</v>
          </cell>
          <cell r="W6083">
            <v>0</v>
          </cell>
          <cell r="X6083">
            <v>0</v>
          </cell>
          <cell r="Y6083">
            <v>0</v>
          </cell>
          <cell r="Z6083">
            <v>0</v>
          </cell>
          <cell r="AA6083">
            <v>0</v>
          </cell>
          <cell r="AB6083">
            <v>0</v>
          </cell>
          <cell r="AC6083">
            <v>0</v>
          </cell>
          <cell r="AD6083">
            <v>0</v>
          </cell>
          <cell r="AE6083">
            <v>0</v>
          </cell>
          <cell r="AF6083">
            <v>75637</v>
          </cell>
          <cell r="AG6083">
            <v>66796</v>
          </cell>
          <cell r="AH6083">
            <v>100193</v>
          </cell>
          <cell r="AI6083">
            <v>122786</v>
          </cell>
          <cell r="AJ6083">
            <v>93317</v>
          </cell>
          <cell r="AK6083">
            <v>81531</v>
          </cell>
          <cell r="AL6083">
            <v>124751</v>
          </cell>
          <cell r="AM6083">
            <v>150292</v>
          </cell>
          <cell r="AN6083">
            <v>0</v>
          </cell>
          <cell r="AO6083">
            <v>0</v>
          </cell>
          <cell r="AP6083">
            <v>0</v>
          </cell>
          <cell r="AQ6083">
            <v>0</v>
          </cell>
          <cell r="AR6083">
            <v>746536</v>
          </cell>
          <cell r="AS6083">
            <v>1956744</v>
          </cell>
          <cell r="AT6083">
            <v>0</v>
          </cell>
          <cell r="AU6083">
            <v>0</v>
          </cell>
          <cell r="AV6083">
            <v>0</v>
          </cell>
          <cell r="AW6083">
            <v>0</v>
          </cell>
          <cell r="AX6083">
            <v>0</v>
          </cell>
          <cell r="AY6083">
            <v>0</v>
          </cell>
          <cell r="AZ6083">
            <v>0</v>
          </cell>
          <cell r="BA6083">
            <v>0</v>
          </cell>
          <cell r="BB6083">
            <v>0</v>
          </cell>
          <cell r="BC6083">
            <v>0</v>
          </cell>
          <cell r="BD6083">
            <v>2703280</v>
          </cell>
          <cell r="BE6083">
            <v>0</v>
          </cell>
          <cell r="BF6083">
            <v>2703280</v>
          </cell>
          <cell r="BG6083">
            <v>2162624</v>
          </cell>
        </row>
        <row r="6084">
          <cell r="F6084">
            <v>252224000200</v>
          </cell>
          <cell r="G6084" t="str">
            <v>CENTRO EDUCATIVO INDIGENA CHUNGANA</v>
          </cell>
          <cell r="H6084">
            <v>71.226466988176639</v>
          </cell>
          <cell r="I6084">
            <v>1.0371933897739691</v>
          </cell>
          <cell r="J6084">
            <v>9</v>
          </cell>
          <cell r="K6084">
            <v>0</v>
          </cell>
          <cell r="L6084">
            <v>0</v>
          </cell>
          <cell r="M6084">
            <v>9</v>
          </cell>
          <cell r="N6084">
            <v>0</v>
          </cell>
          <cell r="O6084">
            <v>0</v>
          </cell>
          <cell r="P6084">
            <v>0</v>
          </cell>
          <cell r="Q6084">
            <v>0</v>
          </cell>
          <cell r="R6084">
            <v>0</v>
          </cell>
          <cell r="S6084">
            <v>0</v>
          </cell>
          <cell r="T6084">
            <v>0</v>
          </cell>
          <cell r="U6084">
            <v>0</v>
          </cell>
          <cell r="V6084">
            <v>0</v>
          </cell>
          <cell r="W6084">
            <v>0</v>
          </cell>
          <cell r="X6084">
            <v>0</v>
          </cell>
          <cell r="Y6084">
            <v>0</v>
          </cell>
          <cell r="Z6084">
            <v>0</v>
          </cell>
          <cell r="AA6084">
            <v>0</v>
          </cell>
          <cell r="AB6084">
            <v>0</v>
          </cell>
          <cell r="AC6084">
            <v>0</v>
          </cell>
          <cell r="AD6084">
            <v>0</v>
          </cell>
          <cell r="AE6084">
            <v>0</v>
          </cell>
          <cell r="AF6084">
            <v>75565</v>
          </cell>
          <cell r="AG6084">
            <v>66732</v>
          </cell>
          <cell r="AH6084">
            <v>100098</v>
          </cell>
          <cell r="AI6084">
            <v>122669</v>
          </cell>
          <cell r="AJ6084">
            <v>93228</v>
          </cell>
          <cell r="AK6084">
            <v>81453</v>
          </cell>
          <cell r="AL6084">
            <v>124632</v>
          </cell>
          <cell r="AM6084">
            <v>150148</v>
          </cell>
          <cell r="AN6084">
            <v>0</v>
          </cell>
          <cell r="AO6084">
            <v>0</v>
          </cell>
          <cell r="AP6084">
            <v>0</v>
          </cell>
          <cell r="AQ6084">
            <v>0</v>
          </cell>
          <cell r="AR6084">
            <v>0</v>
          </cell>
          <cell r="AS6084">
            <v>733077</v>
          </cell>
          <cell r="AT6084">
            <v>0</v>
          </cell>
          <cell r="AU6084">
            <v>0</v>
          </cell>
          <cell r="AV6084">
            <v>0</v>
          </cell>
          <cell r="AW6084">
            <v>0</v>
          </cell>
          <cell r="AX6084">
            <v>0</v>
          </cell>
          <cell r="AY6084">
            <v>0</v>
          </cell>
          <cell r="AZ6084">
            <v>0</v>
          </cell>
          <cell r="BA6084">
            <v>0</v>
          </cell>
          <cell r="BB6084">
            <v>0</v>
          </cell>
          <cell r="BC6084">
            <v>0</v>
          </cell>
          <cell r="BD6084">
            <v>733077</v>
          </cell>
          <cell r="BE6084">
            <v>0</v>
          </cell>
          <cell r="BF6084">
            <v>733077</v>
          </cell>
          <cell r="BG6084">
            <v>586462</v>
          </cell>
        </row>
        <row r="6085">
          <cell r="F6085">
            <v>252227000031</v>
          </cell>
          <cell r="G6085" t="str">
            <v>CENTRO EDUCATIVO PUEBLO VIEJO</v>
          </cell>
          <cell r="H6085">
            <v>71.402053134531684</v>
          </cell>
          <cell r="I6085">
            <v>1.0937285452476464</v>
          </cell>
          <cell r="J6085">
            <v>74</v>
          </cell>
          <cell r="K6085">
            <v>4</v>
          </cell>
          <cell r="L6085">
            <v>0</v>
          </cell>
          <cell r="M6085">
            <v>70</v>
          </cell>
          <cell r="N6085">
            <v>0</v>
          </cell>
          <cell r="O6085">
            <v>0</v>
          </cell>
          <cell r="P6085">
            <v>0</v>
          </cell>
          <cell r="Q6085">
            <v>0</v>
          </cell>
          <cell r="R6085">
            <v>0</v>
          </cell>
          <cell r="S6085">
            <v>0</v>
          </cell>
          <cell r="T6085">
            <v>0</v>
          </cell>
          <cell r="U6085">
            <v>0</v>
          </cell>
          <cell r="V6085">
            <v>0</v>
          </cell>
          <cell r="W6085">
            <v>0</v>
          </cell>
          <cell r="X6085">
            <v>0</v>
          </cell>
          <cell r="Y6085">
            <v>0</v>
          </cell>
          <cell r="Z6085">
            <v>0</v>
          </cell>
          <cell r="AA6085">
            <v>0</v>
          </cell>
          <cell r="AB6085">
            <v>0</v>
          </cell>
          <cell r="AC6085">
            <v>0</v>
          </cell>
          <cell r="AD6085">
            <v>0</v>
          </cell>
          <cell r="AE6085">
            <v>0</v>
          </cell>
          <cell r="AF6085">
            <v>75607</v>
          </cell>
          <cell r="AG6085">
            <v>66769</v>
          </cell>
          <cell r="AH6085">
            <v>100154</v>
          </cell>
          <cell r="AI6085">
            <v>122738</v>
          </cell>
          <cell r="AJ6085">
            <v>93280</v>
          </cell>
          <cell r="AK6085">
            <v>81499</v>
          </cell>
          <cell r="AL6085">
            <v>124702</v>
          </cell>
          <cell r="AM6085">
            <v>150232</v>
          </cell>
          <cell r="AN6085">
            <v>0</v>
          </cell>
          <cell r="AO6085">
            <v>0</v>
          </cell>
          <cell r="AP6085">
            <v>0</v>
          </cell>
          <cell r="AQ6085">
            <v>0</v>
          </cell>
          <cell r="AR6085">
            <v>373120</v>
          </cell>
          <cell r="AS6085">
            <v>5704930</v>
          </cell>
          <cell r="AT6085">
            <v>0</v>
          </cell>
          <cell r="AU6085">
            <v>0</v>
          </cell>
          <cell r="AV6085">
            <v>0</v>
          </cell>
          <cell r="AW6085">
            <v>0</v>
          </cell>
          <cell r="AX6085">
            <v>0</v>
          </cell>
          <cell r="AY6085">
            <v>0</v>
          </cell>
          <cell r="AZ6085">
            <v>0</v>
          </cell>
          <cell r="BA6085">
            <v>0</v>
          </cell>
          <cell r="BB6085">
            <v>0</v>
          </cell>
          <cell r="BC6085">
            <v>0</v>
          </cell>
          <cell r="BD6085">
            <v>6078050</v>
          </cell>
          <cell r="BE6085">
            <v>0</v>
          </cell>
          <cell r="BF6085">
            <v>6078050</v>
          </cell>
          <cell r="BG6085">
            <v>4862440</v>
          </cell>
        </row>
        <row r="6086">
          <cell r="F6086">
            <v>252227000057</v>
          </cell>
          <cell r="G6086" t="str">
            <v>INSTITUCION EDUCATIVA COLEGIO AGROECOLOGICO SAGRADO CORAZON DE JESUS DE CUETIAL</v>
          </cell>
          <cell r="H6086">
            <v>72.931648014779512</v>
          </cell>
          <cell r="I6086">
            <v>1.5862268781838513</v>
          </cell>
          <cell r="J6086">
            <v>172</v>
          </cell>
          <cell r="K6086">
            <v>11</v>
          </cell>
          <cell r="L6086">
            <v>0</v>
          </cell>
          <cell r="M6086">
            <v>59</v>
          </cell>
          <cell r="N6086">
            <v>0</v>
          </cell>
          <cell r="O6086">
            <v>76</v>
          </cell>
          <cell r="P6086">
            <v>0</v>
          </cell>
          <cell r="Q6086">
            <v>0</v>
          </cell>
          <cell r="R6086">
            <v>0</v>
          </cell>
          <cell r="S6086">
            <v>26</v>
          </cell>
          <cell r="T6086">
            <v>0</v>
          </cell>
          <cell r="U6086">
            <v>0</v>
          </cell>
          <cell r="V6086">
            <v>0</v>
          </cell>
          <cell r="W6086">
            <v>0</v>
          </cell>
          <cell r="X6086">
            <v>0</v>
          </cell>
          <cell r="Y6086">
            <v>0</v>
          </cell>
          <cell r="Z6086">
            <v>0</v>
          </cell>
          <cell r="AA6086">
            <v>0</v>
          </cell>
          <cell r="AB6086">
            <v>0</v>
          </cell>
          <cell r="AC6086">
            <v>0</v>
          </cell>
          <cell r="AD6086">
            <v>0</v>
          </cell>
          <cell r="AE6086">
            <v>0</v>
          </cell>
          <cell r="AF6086">
            <v>75975</v>
          </cell>
          <cell r="AG6086">
            <v>67095</v>
          </cell>
          <cell r="AH6086">
            <v>100641</v>
          </cell>
          <cell r="AI6086">
            <v>123336</v>
          </cell>
          <cell r="AJ6086">
            <v>93735</v>
          </cell>
          <cell r="AK6086">
            <v>81896</v>
          </cell>
          <cell r="AL6086">
            <v>125310</v>
          </cell>
          <cell r="AM6086">
            <v>150964</v>
          </cell>
          <cell r="AN6086">
            <v>0</v>
          </cell>
          <cell r="AO6086">
            <v>0</v>
          </cell>
          <cell r="AP6086">
            <v>0</v>
          </cell>
          <cell r="AQ6086">
            <v>0</v>
          </cell>
          <cell r="AR6086">
            <v>1031085</v>
          </cell>
          <cell r="AS6086">
            <v>11055960</v>
          </cell>
          <cell r="AT6086">
            <v>0</v>
          </cell>
          <cell r="AU6086">
            <v>3925064</v>
          </cell>
          <cell r="AV6086">
            <v>0</v>
          </cell>
          <cell r="AW6086">
            <v>0</v>
          </cell>
          <cell r="AX6086">
            <v>0</v>
          </cell>
          <cell r="AY6086">
            <v>0</v>
          </cell>
          <cell r="AZ6086">
            <v>0</v>
          </cell>
          <cell r="BA6086">
            <v>0</v>
          </cell>
          <cell r="BB6086">
            <v>0</v>
          </cell>
          <cell r="BC6086">
            <v>0</v>
          </cell>
          <cell r="BD6086">
            <v>16012109</v>
          </cell>
          <cell r="BE6086">
            <v>0</v>
          </cell>
          <cell r="BF6086">
            <v>16012109</v>
          </cell>
          <cell r="BG6086">
            <v>12809687</v>
          </cell>
        </row>
        <row r="6087">
          <cell r="F6087">
            <v>252227000065</v>
          </cell>
          <cell r="G6087" t="str">
            <v>CENTRO EDUCATIVO GUAN CENTRO</v>
          </cell>
          <cell r="H6087">
            <v>70.313666396423159</v>
          </cell>
          <cell r="I6087">
            <v>0.74329022917439036</v>
          </cell>
          <cell r="J6087">
            <v>25</v>
          </cell>
          <cell r="K6087">
            <v>3</v>
          </cell>
          <cell r="L6087">
            <v>0</v>
          </cell>
          <cell r="M6087">
            <v>22</v>
          </cell>
          <cell r="N6087">
            <v>0</v>
          </cell>
          <cell r="O6087">
            <v>0</v>
          </cell>
          <cell r="P6087">
            <v>0</v>
          </cell>
          <cell r="Q6087">
            <v>0</v>
          </cell>
          <cell r="R6087">
            <v>0</v>
          </cell>
          <cell r="S6087">
            <v>0</v>
          </cell>
          <cell r="T6087">
            <v>0</v>
          </cell>
          <cell r="U6087">
            <v>0</v>
          </cell>
          <cell r="V6087">
            <v>0</v>
          </cell>
          <cell r="W6087">
            <v>0</v>
          </cell>
          <cell r="X6087">
            <v>0</v>
          </cell>
          <cell r="Y6087">
            <v>0</v>
          </cell>
          <cell r="Z6087">
            <v>0</v>
          </cell>
          <cell r="AA6087">
            <v>0</v>
          </cell>
          <cell r="AB6087">
            <v>0</v>
          </cell>
          <cell r="AC6087">
            <v>0</v>
          </cell>
          <cell r="AD6087">
            <v>0</v>
          </cell>
          <cell r="AE6087">
            <v>0</v>
          </cell>
          <cell r="AF6087">
            <v>75345</v>
          </cell>
          <cell r="AG6087">
            <v>66538</v>
          </cell>
          <cell r="AH6087">
            <v>99806</v>
          </cell>
          <cell r="AI6087">
            <v>122312</v>
          </cell>
          <cell r="AJ6087">
            <v>92957</v>
          </cell>
          <cell r="AK6087">
            <v>81216</v>
          </cell>
          <cell r="AL6087">
            <v>124270</v>
          </cell>
          <cell r="AM6087">
            <v>149712</v>
          </cell>
          <cell r="AN6087">
            <v>0</v>
          </cell>
          <cell r="AO6087">
            <v>0</v>
          </cell>
          <cell r="AP6087">
            <v>0</v>
          </cell>
          <cell r="AQ6087">
            <v>0</v>
          </cell>
          <cell r="AR6087">
            <v>278871</v>
          </cell>
          <cell r="AS6087">
            <v>1786752</v>
          </cell>
          <cell r="AT6087">
            <v>0</v>
          </cell>
          <cell r="AU6087">
            <v>0</v>
          </cell>
          <cell r="AV6087">
            <v>0</v>
          </cell>
          <cell r="AW6087">
            <v>0</v>
          </cell>
          <cell r="AX6087">
            <v>0</v>
          </cell>
          <cell r="AY6087">
            <v>0</v>
          </cell>
          <cell r="AZ6087">
            <v>0</v>
          </cell>
          <cell r="BA6087">
            <v>0</v>
          </cell>
          <cell r="BB6087">
            <v>0</v>
          </cell>
          <cell r="BC6087">
            <v>0</v>
          </cell>
          <cell r="BD6087">
            <v>2065623</v>
          </cell>
          <cell r="BE6087">
            <v>0</v>
          </cell>
          <cell r="BF6087">
            <v>2065623</v>
          </cell>
          <cell r="BG6087">
            <v>1652498</v>
          </cell>
        </row>
        <row r="6088">
          <cell r="F6088">
            <v>252227000081</v>
          </cell>
          <cell r="G6088" t="str">
            <v>CENTRO EDUCATIVO MIRAFLORES</v>
          </cell>
          <cell r="H6088">
            <v>71.639145030292795</v>
          </cell>
          <cell r="I6088">
            <v>1.1700672967189594</v>
          </cell>
          <cell r="J6088">
            <v>12</v>
          </cell>
          <cell r="K6088">
            <v>0</v>
          </cell>
          <cell r="L6088">
            <v>0</v>
          </cell>
          <cell r="M6088">
            <v>12</v>
          </cell>
          <cell r="N6088">
            <v>0</v>
          </cell>
          <cell r="O6088">
            <v>0</v>
          </cell>
          <cell r="P6088">
            <v>0</v>
          </cell>
          <cell r="Q6088">
            <v>0</v>
          </cell>
          <cell r="R6088">
            <v>0</v>
          </cell>
          <cell r="S6088">
            <v>0</v>
          </cell>
          <cell r="T6088">
            <v>0</v>
          </cell>
          <cell r="U6088">
            <v>0</v>
          </cell>
          <cell r="V6088">
            <v>0</v>
          </cell>
          <cell r="W6088">
            <v>0</v>
          </cell>
          <cell r="X6088">
            <v>0</v>
          </cell>
          <cell r="Y6088">
            <v>0</v>
          </cell>
          <cell r="Z6088">
            <v>0</v>
          </cell>
          <cell r="AA6088">
            <v>0</v>
          </cell>
          <cell r="AB6088">
            <v>0</v>
          </cell>
          <cell r="AC6088">
            <v>0</v>
          </cell>
          <cell r="AD6088">
            <v>0</v>
          </cell>
          <cell r="AE6088">
            <v>0</v>
          </cell>
          <cell r="AF6088">
            <v>75664</v>
          </cell>
          <cell r="AG6088">
            <v>66820</v>
          </cell>
          <cell r="AH6088">
            <v>100229</v>
          </cell>
          <cell r="AI6088">
            <v>122831</v>
          </cell>
          <cell r="AJ6088">
            <v>93351</v>
          </cell>
          <cell r="AK6088">
            <v>81560</v>
          </cell>
          <cell r="AL6088">
            <v>124796</v>
          </cell>
          <cell r="AM6088">
            <v>150346</v>
          </cell>
          <cell r="AN6088">
            <v>0</v>
          </cell>
          <cell r="AO6088">
            <v>0</v>
          </cell>
          <cell r="AP6088">
            <v>0</v>
          </cell>
          <cell r="AQ6088">
            <v>0</v>
          </cell>
          <cell r="AR6088">
            <v>0</v>
          </cell>
          <cell r="AS6088">
            <v>978720</v>
          </cell>
          <cell r="AT6088">
            <v>0</v>
          </cell>
          <cell r="AU6088">
            <v>0</v>
          </cell>
          <cell r="AV6088">
            <v>0</v>
          </cell>
          <cell r="AW6088">
            <v>0</v>
          </cell>
          <cell r="AX6088">
            <v>0</v>
          </cell>
          <cell r="AY6088">
            <v>0</v>
          </cell>
          <cell r="AZ6088">
            <v>0</v>
          </cell>
          <cell r="BA6088">
            <v>0</v>
          </cell>
          <cell r="BB6088">
            <v>0</v>
          </cell>
          <cell r="BC6088">
            <v>0</v>
          </cell>
          <cell r="BD6088">
            <v>978720</v>
          </cell>
          <cell r="BE6088">
            <v>0</v>
          </cell>
          <cell r="BF6088">
            <v>978720</v>
          </cell>
          <cell r="BG6088">
            <v>782976</v>
          </cell>
        </row>
        <row r="6089">
          <cell r="F6089">
            <v>252227000090</v>
          </cell>
          <cell r="G6089" t="str">
            <v>CENTRO EDUCATIVO CUASPUD GRANDE</v>
          </cell>
          <cell r="H6089">
            <v>69.862914621071823</v>
          </cell>
          <cell r="I6089">
            <v>0.59815735719942698</v>
          </cell>
          <cell r="J6089">
            <v>21</v>
          </cell>
          <cell r="K6089">
            <v>3</v>
          </cell>
          <cell r="L6089">
            <v>0</v>
          </cell>
          <cell r="M6089">
            <v>18</v>
          </cell>
          <cell r="N6089">
            <v>0</v>
          </cell>
          <cell r="O6089">
            <v>0</v>
          </cell>
          <cell r="P6089">
            <v>0</v>
          </cell>
          <cell r="Q6089">
            <v>0</v>
          </cell>
          <cell r="R6089">
            <v>0</v>
          </cell>
          <cell r="S6089">
            <v>0</v>
          </cell>
          <cell r="T6089">
            <v>0</v>
          </cell>
          <cell r="U6089">
            <v>0</v>
          </cell>
          <cell r="V6089">
            <v>0</v>
          </cell>
          <cell r="W6089">
            <v>0</v>
          </cell>
          <cell r="X6089">
            <v>0</v>
          </cell>
          <cell r="Y6089">
            <v>0</v>
          </cell>
          <cell r="Z6089">
            <v>0</v>
          </cell>
          <cell r="AA6089">
            <v>0</v>
          </cell>
          <cell r="AB6089">
            <v>0</v>
          </cell>
          <cell r="AC6089">
            <v>0</v>
          </cell>
          <cell r="AD6089">
            <v>0</v>
          </cell>
          <cell r="AE6089">
            <v>0</v>
          </cell>
          <cell r="AF6089">
            <v>75236</v>
          </cell>
          <cell r="AG6089">
            <v>66442</v>
          </cell>
          <cell r="AH6089">
            <v>99663</v>
          </cell>
          <cell r="AI6089">
            <v>122136</v>
          </cell>
          <cell r="AJ6089">
            <v>92823</v>
          </cell>
          <cell r="AK6089">
            <v>81099</v>
          </cell>
          <cell r="AL6089">
            <v>124091</v>
          </cell>
          <cell r="AM6089">
            <v>149496</v>
          </cell>
          <cell r="AN6089">
            <v>0</v>
          </cell>
          <cell r="AO6089">
            <v>0</v>
          </cell>
          <cell r="AP6089">
            <v>0</v>
          </cell>
          <cell r="AQ6089">
            <v>0</v>
          </cell>
          <cell r="AR6089">
            <v>278469</v>
          </cell>
          <cell r="AS6089">
            <v>1459782</v>
          </cell>
          <cell r="AT6089">
            <v>0</v>
          </cell>
          <cell r="AU6089">
            <v>0</v>
          </cell>
          <cell r="AV6089">
            <v>0</v>
          </cell>
          <cell r="AW6089">
            <v>0</v>
          </cell>
          <cell r="AX6089">
            <v>0</v>
          </cell>
          <cell r="AY6089">
            <v>0</v>
          </cell>
          <cell r="AZ6089">
            <v>0</v>
          </cell>
          <cell r="BA6089">
            <v>0</v>
          </cell>
          <cell r="BB6089">
            <v>0</v>
          </cell>
          <cell r="BC6089">
            <v>0</v>
          </cell>
          <cell r="BD6089">
            <v>1738251</v>
          </cell>
          <cell r="BE6089">
            <v>0</v>
          </cell>
          <cell r="BF6089">
            <v>1738251</v>
          </cell>
          <cell r="BG6089">
            <v>1390601</v>
          </cell>
        </row>
        <row r="6090">
          <cell r="F6090">
            <v>252227000111</v>
          </cell>
          <cell r="G6090" t="str">
            <v>CENTRO EDUCATIVO CHILES</v>
          </cell>
          <cell r="H6090">
            <v>70.285687642596628</v>
          </cell>
          <cell r="I6090">
            <v>0.73428164147895669</v>
          </cell>
          <cell r="J6090">
            <v>35</v>
          </cell>
          <cell r="K6090">
            <v>7</v>
          </cell>
          <cell r="L6090">
            <v>0</v>
          </cell>
          <cell r="M6090">
            <v>28</v>
          </cell>
          <cell r="N6090">
            <v>0</v>
          </cell>
          <cell r="O6090">
            <v>0</v>
          </cell>
          <cell r="P6090">
            <v>0</v>
          </cell>
          <cell r="Q6090">
            <v>0</v>
          </cell>
          <cell r="R6090">
            <v>0</v>
          </cell>
          <cell r="S6090">
            <v>0</v>
          </cell>
          <cell r="T6090">
            <v>0</v>
          </cell>
          <cell r="U6090">
            <v>0</v>
          </cell>
          <cell r="V6090">
            <v>0</v>
          </cell>
          <cell r="W6090">
            <v>0</v>
          </cell>
          <cell r="X6090">
            <v>0</v>
          </cell>
          <cell r="Y6090">
            <v>0</v>
          </cell>
          <cell r="Z6090">
            <v>0</v>
          </cell>
          <cell r="AA6090">
            <v>0</v>
          </cell>
          <cell r="AB6090">
            <v>0</v>
          </cell>
          <cell r="AC6090">
            <v>0</v>
          </cell>
          <cell r="AD6090">
            <v>0</v>
          </cell>
          <cell r="AE6090">
            <v>0</v>
          </cell>
          <cell r="AF6090">
            <v>75338</v>
          </cell>
          <cell r="AG6090">
            <v>66532</v>
          </cell>
          <cell r="AH6090">
            <v>99797</v>
          </cell>
          <cell r="AI6090">
            <v>122301</v>
          </cell>
          <cell r="AJ6090">
            <v>92949</v>
          </cell>
          <cell r="AK6090">
            <v>81209</v>
          </cell>
          <cell r="AL6090">
            <v>124259</v>
          </cell>
          <cell r="AM6090">
            <v>149698</v>
          </cell>
          <cell r="AN6090">
            <v>0</v>
          </cell>
          <cell r="AO6090">
            <v>0</v>
          </cell>
          <cell r="AP6090">
            <v>0</v>
          </cell>
          <cell r="AQ6090">
            <v>0</v>
          </cell>
          <cell r="AR6090">
            <v>650643</v>
          </cell>
          <cell r="AS6090">
            <v>2273852</v>
          </cell>
          <cell r="AT6090">
            <v>0</v>
          </cell>
          <cell r="AU6090">
            <v>0</v>
          </cell>
          <cell r="AV6090">
            <v>0</v>
          </cell>
          <cell r="AW6090">
            <v>0</v>
          </cell>
          <cell r="AX6090">
            <v>0</v>
          </cell>
          <cell r="AY6090">
            <v>0</v>
          </cell>
          <cell r="AZ6090">
            <v>0</v>
          </cell>
          <cell r="BA6090">
            <v>0</v>
          </cell>
          <cell r="BB6090">
            <v>0</v>
          </cell>
          <cell r="BC6090">
            <v>0</v>
          </cell>
          <cell r="BD6090">
            <v>2924495</v>
          </cell>
          <cell r="BE6090">
            <v>0</v>
          </cell>
          <cell r="BF6090">
            <v>2924495</v>
          </cell>
          <cell r="BG6090">
            <v>2339596</v>
          </cell>
        </row>
        <row r="6091">
          <cell r="F6091">
            <v>252227000138</v>
          </cell>
          <cell r="G6091" t="str">
            <v>INSTITUCION EDUCATIVA SAN JUAN DE MAYASQUER</v>
          </cell>
          <cell r="H6091">
            <v>71.849038204067384</v>
          </cell>
          <cell r="I6091">
            <v>1.2376486148271408</v>
          </cell>
          <cell r="J6091">
            <v>119</v>
          </cell>
          <cell r="K6091">
            <v>11</v>
          </cell>
          <cell r="L6091">
            <v>0</v>
          </cell>
          <cell r="M6091">
            <v>33</v>
          </cell>
          <cell r="N6091">
            <v>0</v>
          </cell>
          <cell r="O6091">
            <v>52</v>
          </cell>
          <cell r="P6091">
            <v>0</v>
          </cell>
          <cell r="Q6091">
            <v>0</v>
          </cell>
          <cell r="R6091">
            <v>0</v>
          </cell>
          <cell r="S6091">
            <v>23</v>
          </cell>
          <cell r="T6091">
            <v>0</v>
          </cell>
          <cell r="U6091">
            <v>0</v>
          </cell>
          <cell r="V6091">
            <v>0</v>
          </cell>
          <cell r="W6091">
            <v>0</v>
          </cell>
          <cell r="X6091">
            <v>0</v>
          </cell>
          <cell r="Y6091">
            <v>0</v>
          </cell>
          <cell r="Z6091">
            <v>0</v>
          </cell>
          <cell r="AA6091">
            <v>0</v>
          </cell>
          <cell r="AB6091">
            <v>0</v>
          </cell>
          <cell r="AC6091">
            <v>0</v>
          </cell>
          <cell r="AD6091">
            <v>0</v>
          </cell>
          <cell r="AE6091">
            <v>0</v>
          </cell>
          <cell r="AF6091">
            <v>75715</v>
          </cell>
          <cell r="AG6091">
            <v>66864</v>
          </cell>
          <cell r="AH6091">
            <v>100296</v>
          </cell>
          <cell r="AI6091">
            <v>122913</v>
          </cell>
          <cell r="AJ6091">
            <v>93413</v>
          </cell>
          <cell r="AK6091">
            <v>81615</v>
          </cell>
          <cell r="AL6091">
            <v>124880</v>
          </cell>
          <cell r="AM6091">
            <v>150446</v>
          </cell>
          <cell r="AN6091">
            <v>0</v>
          </cell>
          <cell r="AO6091">
            <v>0</v>
          </cell>
          <cell r="AP6091">
            <v>0</v>
          </cell>
          <cell r="AQ6091">
            <v>0</v>
          </cell>
          <cell r="AR6091">
            <v>1027543</v>
          </cell>
          <cell r="AS6091">
            <v>6937275</v>
          </cell>
          <cell r="AT6091">
            <v>0</v>
          </cell>
          <cell r="AU6091">
            <v>3460258</v>
          </cell>
          <cell r="AV6091">
            <v>0</v>
          </cell>
          <cell r="AW6091">
            <v>0</v>
          </cell>
          <cell r="AX6091">
            <v>0</v>
          </cell>
          <cell r="AY6091">
            <v>0</v>
          </cell>
          <cell r="AZ6091">
            <v>0</v>
          </cell>
          <cell r="BA6091">
            <v>0</v>
          </cell>
          <cell r="BB6091">
            <v>0</v>
          </cell>
          <cell r="BC6091">
            <v>0</v>
          </cell>
          <cell r="BD6091">
            <v>11425076</v>
          </cell>
          <cell r="BE6091">
            <v>0</v>
          </cell>
          <cell r="BF6091">
            <v>11425076</v>
          </cell>
          <cell r="BG6091">
            <v>9140061</v>
          </cell>
        </row>
        <row r="6092">
          <cell r="F6092">
            <v>252227000146</v>
          </cell>
          <cell r="G6092" t="str">
            <v>CENTRO EDUCATIVO PANAN</v>
          </cell>
          <cell r="H6092">
            <v>70.398235882631013</v>
          </cell>
          <cell r="I6092">
            <v>0.77051987769929364</v>
          </cell>
          <cell r="J6092">
            <v>141</v>
          </cell>
          <cell r="K6092">
            <v>30</v>
          </cell>
          <cell r="L6092">
            <v>0</v>
          </cell>
          <cell r="M6092">
            <v>111</v>
          </cell>
          <cell r="N6092">
            <v>0</v>
          </cell>
          <cell r="O6092">
            <v>0</v>
          </cell>
          <cell r="P6092">
            <v>0</v>
          </cell>
          <cell r="Q6092">
            <v>0</v>
          </cell>
          <cell r="R6092">
            <v>0</v>
          </cell>
          <cell r="S6092">
            <v>0</v>
          </cell>
          <cell r="T6092">
            <v>0</v>
          </cell>
          <cell r="U6092">
            <v>0</v>
          </cell>
          <cell r="V6092">
            <v>0</v>
          </cell>
          <cell r="W6092">
            <v>0</v>
          </cell>
          <cell r="X6092">
            <v>0</v>
          </cell>
          <cell r="Y6092">
            <v>0</v>
          </cell>
          <cell r="Z6092">
            <v>0</v>
          </cell>
          <cell r="AA6092">
            <v>0</v>
          </cell>
          <cell r="AB6092">
            <v>0</v>
          </cell>
          <cell r="AC6092">
            <v>0</v>
          </cell>
          <cell r="AD6092">
            <v>0</v>
          </cell>
          <cell r="AE6092">
            <v>0</v>
          </cell>
          <cell r="AF6092">
            <v>75365</v>
          </cell>
          <cell r="AG6092">
            <v>66556</v>
          </cell>
          <cell r="AH6092">
            <v>99833</v>
          </cell>
          <cell r="AI6092">
            <v>122345</v>
          </cell>
          <cell r="AJ6092">
            <v>92982</v>
          </cell>
          <cell r="AK6092">
            <v>81238</v>
          </cell>
          <cell r="AL6092">
            <v>124303</v>
          </cell>
          <cell r="AM6092">
            <v>149752</v>
          </cell>
          <cell r="AN6092">
            <v>0</v>
          </cell>
          <cell r="AO6092">
            <v>0</v>
          </cell>
          <cell r="AP6092">
            <v>0</v>
          </cell>
          <cell r="AQ6092">
            <v>0</v>
          </cell>
          <cell r="AR6092">
            <v>2789460</v>
          </cell>
          <cell r="AS6092">
            <v>9017418</v>
          </cell>
          <cell r="AT6092">
            <v>0</v>
          </cell>
          <cell r="AU6092">
            <v>0</v>
          </cell>
          <cell r="AV6092">
            <v>0</v>
          </cell>
          <cell r="AW6092">
            <v>0</v>
          </cell>
          <cell r="AX6092">
            <v>0</v>
          </cell>
          <cell r="AY6092">
            <v>0</v>
          </cell>
          <cell r="AZ6092">
            <v>0</v>
          </cell>
          <cell r="BA6092">
            <v>0</v>
          </cell>
          <cell r="BB6092">
            <v>0</v>
          </cell>
          <cell r="BC6092">
            <v>0</v>
          </cell>
          <cell r="BD6092">
            <v>11806878</v>
          </cell>
          <cell r="BE6092">
            <v>0</v>
          </cell>
          <cell r="BF6092">
            <v>11806878</v>
          </cell>
          <cell r="BG6092">
            <v>9445502</v>
          </cell>
        </row>
        <row r="6093">
          <cell r="F6093">
            <v>252227000154</v>
          </cell>
          <cell r="G6093" t="str">
            <v>CENTRO EDUCATIVO NAZATE</v>
          </cell>
          <cell r="H6093">
            <v>72.147895072402775</v>
          </cell>
          <cell r="I6093">
            <v>1.3338744268655989</v>
          </cell>
          <cell r="J6093">
            <v>10</v>
          </cell>
          <cell r="K6093">
            <v>0</v>
          </cell>
          <cell r="L6093">
            <v>0</v>
          </cell>
          <cell r="M6093">
            <v>10</v>
          </cell>
          <cell r="N6093">
            <v>0</v>
          </cell>
          <cell r="O6093">
            <v>0</v>
          </cell>
          <cell r="P6093">
            <v>0</v>
          </cell>
          <cell r="Q6093">
            <v>0</v>
          </cell>
          <cell r="R6093">
            <v>0</v>
          </cell>
          <cell r="S6093">
            <v>0</v>
          </cell>
          <cell r="T6093">
            <v>0</v>
          </cell>
          <cell r="U6093">
            <v>0</v>
          </cell>
          <cell r="V6093">
            <v>0</v>
          </cell>
          <cell r="W6093">
            <v>0</v>
          </cell>
          <cell r="X6093">
            <v>0</v>
          </cell>
          <cell r="Y6093">
            <v>0</v>
          </cell>
          <cell r="Z6093">
            <v>0</v>
          </cell>
          <cell r="AA6093">
            <v>0</v>
          </cell>
          <cell r="AB6093">
            <v>0</v>
          </cell>
          <cell r="AC6093">
            <v>0</v>
          </cell>
          <cell r="AD6093">
            <v>0</v>
          </cell>
          <cell r="AE6093">
            <v>0</v>
          </cell>
          <cell r="AF6093">
            <v>75787</v>
          </cell>
          <cell r="AG6093">
            <v>66928</v>
          </cell>
          <cell r="AH6093">
            <v>100391</v>
          </cell>
          <cell r="AI6093">
            <v>123029</v>
          </cell>
          <cell r="AJ6093">
            <v>93502</v>
          </cell>
          <cell r="AK6093">
            <v>81692</v>
          </cell>
          <cell r="AL6093">
            <v>124998</v>
          </cell>
          <cell r="AM6093">
            <v>150589</v>
          </cell>
          <cell r="AN6093">
            <v>0</v>
          </cell>
          <cell r="AO6093">
            <v>0</v>
          </cell>
          <cell r="AP6093">
            <v>0</v>
          </cell>
          <cell r="AQ6093">
            <v>0</v>
          </cell>
          <cell r="AR6093">
            <v>0</v>
          </cell>
          <cell r="AS6093">
            <v>816920</v>
          </cell>
          <cell r="AT6093">
            <v>0</v>
          </cell>
          <cell r="AU6093">
            <v>0</v>
          </cell>
          <cell r="AV6093">
            <v>0</v>
          </cell>
          <cell r="AW6093">
            <v>0</v>
          </cell>
          <cell r="AX6093">
            <v>0</v>
          </cell>
          <cell r="AY6093">
            <v>0</v>
          </cell>
          <cell r="AZ6093">
            <v>0</v>
          </cell>
          <cell r="BA6093">
            <v>0</v>
          </cell>
          <cell r="BB6093">
            <v>0</v>
          </cell>
          <cell r="BC6093">
            <v>0</v>
          </cell>
          <cell r="BD6093">
            <v>816920</v>
          </cell>
          <cell r="BE6093">
            <v>0</v>
          </cell>
          <cell r="BF6093">
            <v>816920</v>
          </cell>
          <cell r="BG6093">
            <v>653536</v>
          </cell>
        </row>
        <row r="6094">
          <cell r="F6094">
            <v>252227000162</v>
          </cell>
          <cell r="G6094" t="str">
            <v>INSTITUCION EDUCATIVA LOS ANDES DE CUAICAL</v>
          </cell>
          <cell r="H6094">
            <v>71.484298314447656</v>
          </cell>
          <cell r="I6094">
            <v>1.1202098145848527</v>
          </cell>
          <cell r="J6094">
            <v>349</v>
          </cell>
          <cell r="K6094">
            <v>14</v>
          </cell>
          <cell r="L6094">
            <v>0</v>
          </cell>
          <cell r="M6094">
            <v>81</v>
          </cell>
          <cell r="N6094">
            <v>0</v>
          </cell>
          <cell r="O6094">
            <v>182</v>
          </cell>
          <cell r="P6094">
            <v>0</v>
          </cell>
          <cell r="Q6094">
            <v>72</v>
          </cell>
          <cell r="R6094">
            <v>0</v>
          </cell>
          <cell r="S6094">
            <v>0</v>
          </cell>
          <cell r="T6094">
            <v>0</v>
          </cell>
          <cell r="U6094">
            <v>349</v>
          </cell>
          <cell r="V6094">
            <v>14</v>
          </cell>
          <cell r="W6094">
            <v>0</v>
          </cell>
          <cell r="X6094">
            <v>81</v>
          </cell>
          <cell r="Y6094">
            <v>0</v>
          </cell>
          <cell r="Z6094">
            <v>182</v>
          </cell>
          <cell r="AA6094">
            <v>0</v>
          </cell>
          <cell r="AB6094">
            <v>72</v>
          </cell>
          <cell r="AC6094">
            <v>0</v>
          </cell>
          <cell r="AD6094">
            <v>0</v>
          </cell>
          <cell r="AE6094">
            <v>0</v>
          </cell>
          <cell r="AF6094">
            <v>75627</v>
          </cell>
          <cell r="AG6094">
            <v>66787</v>
          </cell>
          <cell r="AH6094">
            <v>100180</v>
          </cell>
          <cell r="AI6094">
            <v>122770</v>
          </cell>
          <cell r="AJ6094">
            <v>93305</v>
          </cell>
          <cell r="AK6094">
            <v>81520</v>
          </cell>
          <cell r="AL6094">
            <v>124735</v>
          </cell>
          <cell r="AM6094">
            <v>150272</v>
          </cell>
          <cell r="AN6094">
            <v>0</v>
          </cell>
          <cell r="AO6094">
            <v>0</v>
          </cell>
          <cell r="AP6094">
            <v>0</v>
          </cell>
          <cell r="AQ6094">
            <v>0</v>
          </cell>
          <cell r="AR6094">
            <v>1306270</v>
          </cell>
          <cell r="AS6094">
            <v>21439760</v>
          </cell>
          <cell r="AT6094">
            <v>8980920</v>
          </cell>
          <cell r="AU6094">
            <v>0</v>
          </cell>
          <cell r="AV6094">
            <v>0</v>
          </cell>
          <cell r="AW6094">
            <v>0</v>
          </cell>
          <cell r="AX6094">
            <v>0</v>
          </cell>
          <cell r="AY6094">
            <v>0</v>
          </cell>
          <cell r="AZ6094">
            <v>261254</v>
          </cell>
          <cell r="BA6094">
            <v>4287952</v>
          </cell>
          <cell r="BB6094">
            <v>1796184</v>
          </cell>
          <cell r="BC6094">
            <v>0</v>
          </cell>
          <cell r="BD6094">
            <v>31726950</v>
          </cell>
          <cell r="BE6094">
            <v>6345390</v>
          </cell>
          <cell r="BF6094">
            <v>38072340</v>
          </cell>
          <cell r="BG6094">
            <v>30457872</v>
          </cell>
        </row>
        <row r="6095">
          <cell r="F6095">
            <v>252227000189</v>
          </cell>
          <cell r="G6095" t="str">
            <v>INSTITUCION EDUCATIVA INMACULADA CONCEPCION DE TALLAMBI</v>
          </cell>
          <cell r="H6095">
            <v>71.517062205802574</v>
          </cell>
          <cell r="I6095">
            <v>1.1307591189014217</v>
          </cell>
          <cell r="J6095">
            <v>177</v>
          </cell>
          <cell r="K6095">
            <v>6</v>
          </cell>
          <cell r="L6095">
            <v>0</v>
          </cell>
          <cell r="M6095">
            <v>72</v>
          </cell>
          <cell r="N6095">
            <v>0</v>
          </cell>
          <cell r="O6095">
            <v>77</v>
          </cell>
          <cell r="P6095">
            <v>0</v>
          </cell>
          <cell r="Q6095">
            <v>0</v>
          </cell>
          <cell r="R6095">
            <v>0</v>
          </cell>
          <cell r="S6095">
            <v>22</v>
          </cell>
          <cell r="T6095">
            <v>0</v>
          </cell>
          <cell r="U6095">
            <v>0</v>
          </cell>
          <cell r="V6095">
            <v>0</v>
          </cell>
          <cell r="W6095">
            <v>0</v>
          </cell>
          <cell r="X6095">
            <v>0</v>
          </cell>
          <cell r="Y6095">
            <v>0</v>
          </cell>
          <cell r="Z6095">
            <v>0</v>
          </cell>
          <cell r="AA6095">
            <v>0</v>
          </cell>
          <cell r="AB6095">
            <v>0</v>
          </cell>
          <cell r="AC6095">
            <v>0</v>
          </cell>
          <cell r="AD6095">
            <v>0</v>
          </cell>
          <cell r="AE6095">
            <v>0</v>
          </cell>
          <cell r="AF6095">
            <v>75635</v>
          </cell>
          <cell r="AG6095">
            <v>66794</v>
          </cell>
          <cell r="AH6095">
            <v>100190</v>
          </cell>
          <cell r="AI6095">
            <v>122783</v>
          </cell>
          <cell r="AJ6095">
            <v>93314</v>
          </cell>
          <cell r="AK6095">
            <v>81529</v>
          </cell>
          <cell r="AL6095">
            <v>124748</v>
          </cell>
          <cell r="AM6095">
            <v>150287</v>
          </cell>
          <cell r="AN6095">
            <v>0</v>
          </cell>
          <cell r="AO6095">
            <v>0</v>
          </cell>
          <cell r="AP6095">
            <v>0</v>
          </cell>
          <cell r="AQ6095">
            <v>0</v>
          </cell>
          <cell r="AR6095">
            <v>559884</v>
          </cell>
          <cell r="AS6095">
            <v>12147821</v>
          </cell>
          <cell r="AT6095">
            <v>0</v>
          </cell>
          <cell r="AU6095">
            <v>3306314</v>
          </cell>
          <cell r="AV6095">
            <v>0</v>
          </cell>
          <cell r="AW6095">
            <v>0</v>
          </cell>
          <cell r="AX6095">
            <v>0</v>
          </cell>
          <cell r="AY6095">
            <v>0</v>
          </cell>
          <cell r="AZ6095">
            <v>0</v>
          </cell>
          <cell r="BA6095">
            <v>0</v>
          </cell>
          <cell r="BB6095">
            <v>0</v>
          </cell>
          <cell r="BC6095">
            <v>0</v>
          </cell>
          <cell r="BD6095">
            <v>16014019</v>
          </cell>
          <cell r="BE6095">
            <v>0</v>
          </cell>
          <cell r="BF6095">
            <v>16014019</v>
          </cell>
          <cell r="BG6095">
            <v>12811215</v>
          </cell>
        </row>
        <row r="6096">
          <cell r="F6096">
            <v>252227000197</v>
          </cell>
          <cell r="G6096" t="str">
            <v>CENTRO EDUCATIVO CRISTO REY</v>
          </cell>
          <cell r="H6096">
            <v>70.262315856221591</v>
          </cell>
          <cell r="I6096">
            <v>0.72675640327628832</v>
          </cell>
          <cell r="J6096">
            <v>58</v>
          </cell>
          <cell r="K6096">
            <v>16</v>
          </cell>
          <cell r="L6096">
            <v>0</v>
          </cell>
          <cell r="M6096">
            <v>42</v>
          </cell>
          <cell r="N6096">
            <v>0</v>
          </cell>
          <cell r="O6096">
            <v>0</v>
          </cell>
          <cell r="P6096">
            <v>0</v>
          </cell>
          <cell r="Q6096">
            <v>0</v>
          </cell>
          <cell r="R6096">
            <v>0</v>
          </cell>
          <cell r="S6096">
            <v>0</v>
          </cell>
          <cell r="T6096">
            <v>0</v>
          </cell>
          <cell r="U6096">
            <v>0</v>
          </cell>
          <cell r="V6096">
            <v>0</v>
          </cell>
          <cell r="W6096">
            <v>0</v>
          </cell>
          <cell r="X6096">
            <v>0</v>
          </cell>
          <cell r="Y6096">
            <v>0</v>
          </cell>
          <cell r="Z6096">
            <v>0</v>
          </cell>
          <cell r="AA6096">
            <v>0</v>
          </cell>
          <cell r="AB6096">
            <v>0</v>
          </cell>
          <cell r="AC6096">
            <v>0</v>
          </cell>
          <cell r="AD6096">
            <v>0</v>
          </cell>
          <cell r="AE6096">
            <v>0</v>
          </cell>
          <cell r="AF6096">
            <v>75333</v>
          </cell>
          <cell r="AG6096">
            <v>66527</v>
          </cell>
          <cell r="AH6096">
            <v>99790</v>
          </cell>
          <cell r="AI6096">
            <v>122292</v>
          </cell>
          <cell r="AJ6096">
            <v>92942</v>
          </cell>
          <cell r="AK6096">
            <v>81203</v>
          </cell>
          <cell r="AL6096">
            <v>124249</v>
          </cell>
          <cell r="AM6096">
            <v>149687</v>
          </cell>
          <cell r="AN6096">
            <v>0</v>
          </cell>
          <cell r="AO6096">
            <v>0</v>
          </cell>
          <cell r="AP6096">
            <v>0</v>
          </cell>
          <cell r="AQ6096">
            <v>0</v>
          </cell>
          <cell r="AR6096">
            <v>1487072</v>
          </cell>
          <cell r="AS6096">
            <v>3410526</v>
          </cell>
          <cell r="AT6096">
            <v>0</v>
          </cell>
          <cell r="AU6096">
            <v>0</v>
          </cell>
          <cell r="AV6096">
            <v>0</v>
          </cell>
          <cell r="AW6096">
            <v>0</v>
          </cell>
          <cell r="AX6096">
            <v>0</v>
          </cell>
          <cell r="AY6096">
            <v>0</v>
          </cell>
          <cell r="AZ6096">
            <v>0</v>
          </cell>
          <cell r="BA6096">
            <v>0</v>
          </cell>
          <cell r="BB6096">
            <v>0</v>
          </cell>
          <cell r="BC6096">
            <v>0</v>
          </cell>
          <cell r="BD6096">
            <v>4897598</v>
          </cell>
          <cell r="BE6096">
            <v>0</v>
          </cell>
          <cell r="BF6096">
            <v>4897598</v>
          </cell>
          <cell r="BG6096">
            <v>3918078</v>
          </cell>
        </row>
        <row r="6097">
          <cell r="F6097">
            <v>252227000201</v>
          </cell>
          <cell r="G6097" t="str">
            <v>CENTRO EDUCATIVO LA UNION</v>
          </cell>
          <cell r="H6097">
            <v>71.728436339985535</v>
          </cell>
          <cell r="I6097">
            <v>1.198817276035208</v>
          </cell>
          <cell r="J6097">
            <v>27</v>
          </cell>
          <cell r="K6097">
            <v>8</v>
          </cell>
          <cell r="L6097">
            <v>0</v>
          </cell>
          <cell r="M6097">
            <v>19</v>
          </cell>
          <cell r="N6097">
            <v>0</v>
          </cell>
          <cell r="O6097">
            <v>0</v>
          </cell>
          <cell r="P6097">
            <v>0</v>
          </cell>
          <cell r="Q6097">
            <v>0</v>
          </cell>
          <cell r="R6097">
            <v>0</v>
          </cell>
          <cell r="S6097">
            <v>0</v>
          </cell>
          <cell r="T6097">
            <v>0</v>
          </cell>
          <cell r="U6097">
            <v>0</v>
          </cell>
          <cell r="V6097">
            <v>0</v>
          </cell>
          <cell r="W6097">
            <v>0</v>
          </cell>
          <cell r="X6097">
            <v>0</v>
          </cell>
          <cell r="Y6097">
            <v>0</v>
          </cell>
          <cell r="Z6097">
            <v>0</v>
          </cell>
          <cell r="AA6097">
            <v>0</v>
          </cell>
          <cell r="AB6097">
            <v>0</v>
          </cell>
          <cell r="AC6097">
            <v>0</v>
          </cell>
          <cell r="AD6097">
            <v>0</v>
          </cell>
          <cell r="AE6097">
            <v>0</v>
          </cell>
          <cell r="AF6097">
            <v>75686</v>
          </cell>
          <cell r="AG6097">
            <v>66839</v>
          </cell>
          <cell r="AH6097">
            <v>100258</v>
          </cell>
          <cell r="AI6097">
            <v>122865</v>
          </cell>
          <cell r="AJ6097">
            <v>93377</v>
          </cell>
          <cell r="AK6097">
            <v>81583</v>
          </cell>
          <cell r="AL6097">
            <v>124832</v>
          </cell>
          <cell r="AM6097">
            <v>150389</v>
          </cell>
          <cell r="AN6097">
            <v>0</v>
          </cell>
          <cell r="AO6097">
            <v>0</v>
          </cell>
          <cell r="AP6097">
            <v>0</v>
          </cell>
          <cell r="AQ6097">
            <v>0</v>
          </cell>
          <cell r="AR6097">
            <v>747016</v>
          </cell>
          <cell r="AS6097">
            <v>1550077</v>
          </cell>
          <cell r="AT6097">
            <v>0</v>
          </cell>
          <cell r="AU6097">
            <v>0</v>
          </cell>
          <cell r="AV6097">
            <v>0</v>
          </cell>
          <cell r="AW6097">
            <v>0</v>
          </cell>
          <cell r="AX6097">
            <v>0</v>
          </cell>
          <cell r="AY6097">
            <v>0</v>
          </cell>
          <cell r="AZ6097">
            <v>0</v>
          </cell>
          <cell r="BA6097">
            <v>0</v>
          </cell>
          <cell r="BB6097">
            <v>0</v>
          </cell>
          <cell r="BC6097">
            <v>0</v>
          </cell>
          <cell r="BD6097">
            <v>2297093</v>
          </cell>
          <cell r="BE6097">
            <v>0</v>
          </cell>
          <cell r="BF6097">
            <v>2297093</v>
          </cell>
          <cell r="BG6097">
            <v>1837674</v>
          </cell>
        </row>
        <row r="6098">
          <cell r="F6098">
            <v>252227000235</v>
          </cell>
          <cell r="G6098" t="str">
            <v>CENTRO EDUCATIVO NUMBI</v>
          </cell>
          <cell r="H6098">
            <v>71.966644406381064</v>
          </cell>
          <cell r="I6098">
            <v>1.2755154116701464</v>
          </cell>
          <cell r="J6098">
            <v>21</v>
          </cell>
          <cell r="K6098">
            <v>0</v>
          </cell>
          <cell r="L6098">
            <v>0</v>
          </cell>
          <cell r="M6098">
            <v>21</v>
          </cell>
          <cell r="N6098">
            <v>0</v>
          </cell>
          <cell r="O6098">
            <v>0</v>
          </cell>
          <cell r="P6098">
            <v>0</v>
          </cell>
          <cell r="Q6098">
            <v>0</v>
          </cell>
          <cell r="R6098">
            <v>0</v>
          </cell>
          <cell r="S6098">
            <v>0</v>
          </cell>
          <cell r="T6098">
            <v>0</v>
          </cell>
          <cell r="U6098">
            <v>0</v>
          </cell>
          <cell r="V6098">
            <v>0</v>
          </cell>
          <cell r="W6098">
            <v>0</v>
          </cell>
          <cell r="X6098">
            <v>0</v>
          </cell>
          <cell r="Y6098">
            <v>0</v>
          </cell>
          <cell r="Z6098">
            <v>0</v>
          </cell>
          <cell r="AA6098">
            <v>0</v>
          </cell>
          <cell r="AB6098">
            <v>0</v>
          </cell>
          <cell r="AC6098">
            <v>0</v>
          </cell>
          <cell r="AD6098">
            <v>0</v>
          </cell>
          <cell r="AE6098">
            <v>0</v>
          </cell>
          <cell r="AF6098">
            <v>75743</v>
          </cell>
          <cell r="AG6098">
            <v>66889</v>
          </cell>
          <cell r="AH6098">
            <v>100334</v>
          </cell>
          <cell r="AI6098">
            <v>122959</v>
          </cell>
          <cell r="AJ6098">
            <v>93448</v>
          </cell>
          <cell r="AK6098">
            <v>81645</v>
          </cell>
          <cell r="AL6098">
            <v>124926</v>
          </cell>
          <cell r="AM6098">
            <v>150503</v>
          </cell>
          <cell r="AN6098">
            <v>0</v>
          </cell>
          <cell r="AO6098">
            <v>0</v>
          </cell>
          <cell r="AP6098">
            <v>0</v>
          </cell>
          <cell r="AQ6098">
            <v>0</v>
          </cell>
          <cell r="AR6098">
            <v>0</v>
          </cell>
          <cell r="AS6098">
            <v>1714545</v>
          </cell>
          <cell r="AT6098">
            <v>0</v>
          </cell>
          <cell r="AU6098">
            <v>0</v>
          </cell>
          <cell r="AV6098">
            <v>0</v>
          </cell>
          <cell r="AW6098">
            <v>0</v>
          </cell>
          <cell r="AX6098">
            <v>0</v>
          </cell>
          <cell r="AY6098">
            <v>0</v>
          </cell>
          <cell r="AZ6098">
            <v>0</v>
          </cell>
          <cell r="BA6098">
            <v>0</v>
          </cell>
          <cell r="BB6098">
            <v>0</v>
          </cell>
          <cell r="BC6098">
            <v>0</v>
          </cell>
          <cell r="BD6098">
            <v>1714545</v>
          </cell>
          <cell r="BE6098">
            <v>0</v>
          </cell>
          <cell r="BF6098">
            <v>1714545</v>
          </cell>
          <cell r="BG6098">
            <v>1371636</v>
          </cell>
        </row>
        <row r="6099">
          <cell r="F6099">
            <v>252227000286</v>
          </cell>
          <cell r="G6099" t="str">
            <v>CENTRO EDUCATIVO EL LAUREL</v>
          </cell>
          <cell r="H6099">
            <v>70.683941990800136</v>
          </cell>
          <cell r="I6099">
            <v>0.86251141336668935</v>
          </cell>
          <cell r="J6099">
            <v>4</v>
          </cell>
          <cell r="K6099">
            <v>2</v>
          </cell>
          <cell r="L6099">
            <v>0</v>
          </cell>
          <cell r="M6099">
            <v>2</v>
          </cell>
          <cell r="N6099">
            <v>0</v>
          </cell>
          <cell r="O6099">
            <v>0</v>
          </cell>
          <cell r="P6099">
            <v>0</v>
          </cell>
          <cell r="Q6099">
            <v>0</v>
          </cell>
          <cell r="R6099">
            <v>0</v>
          </cell>
          <cell r="S6099">
            <v>0</v>
          </cell>
          <cell r="T6099">
            <v>0</v>
          </cell>
          <cell r="U6099">
            <v>0</v>
          </cell>
          <cell r="V6099">
            <v>0</v>
          </cell>
          <cell r="W6099">
            <v>0</v>
          </cell>
          <cell r="X6099">
            <v>0</v>
          </cell>
          <cell r="Y6099">
            <v>0</v>
          </cell>
          <cell r="Z6099">
            <v>0</v>
          </cell>
          <cell r="AA6099">
            <v>0</v>
          </cell>
          <cell r="AB6099">
            <v>0</v>
          </cell>
          <cell r="AC6099">
            <v>0</v>
          </cell>
          <cell r="AD6099">
            <v>0</v>
          </cell>
          <cell r="AE6099">
            <v>0</v>
          </cell>
          <cell r="AF6099">
            <v>75434</v>
          </cell>
          <cell r="AG6099">
            <v>66617</v>
          </cell>
          <cell r="AH6099">
            <v>99924</v>
          </cell>
          <cell r="AI6099">
            <v>122457</v>
          </cell>
          <cell r="AJ6099">
            <v>93067</v>
          </cell>
          <cell r="AK6099">
            <v>81312</v>
          </cell>
          <cell r="AL6099">
            <v>124417</v>
          </cell>
          <cell r="AM6099">
            <v>149889</v>
          </cell>
          <cell r="AN6099">
            <v>0</v>
          </cell>
          <cell r="AO6099">
            <v>0</v>
          </cell>
          <cell r="AP6099">
            <v>0</v>
          </cell>
          <cell r="AQ6099">
            <v>0</v>
          </cell>
          <cell r="AR6099">
            <v>186134</v>
          </cell>
          <cell r="AS6099">
            <v>162624</v>
          </cell>
          <cell r="AT6099">
            <v>0</v>
          </cell>
          <cell r="AU6099">
            <v>0</v>
          </cell>
          <cell r="AV6099">
            <v>0</v>
          </cell>
          <cell r="AW6099">
            <v>0</v>
          </cell>
          <cell r="AX6099">
            <v>0</v>
          </cell>
          <cell r="AY6099">
            <v>0</v>
          </cell>
          <cell r="AZ6099">
            <v>0</v>
          </cell>
          <cell r="BA6099">
            <v>0</v>
          </cell>
          <cell r="BB6099">
            <v>0</v>
          </cell>
          <cell r="BC6099">
            <v>0</v>
          </cell>
          <cell r="BD6099">
            <v>348758</v>
          </cell>
          <cell r="BE6099">
            <v>0</v>
          </cell>
          <cell r="BF6099">
            <v>348758</v>
          </cell>
          <cell r="BG6099">
            <v>279006</v>
          </cell>
        </row>
        <row r="6100">
          <cell r="F6100">
            <v>252227000308</v>
          </cell>
          <cell r="G6100" t="str">
            <v>I.E. INDÍGENA AGROAMBIENTAL MAYKER</v>
          </cell>
          <cell r="H6100">
            <v>66.738414305438226</v>
          </cell>
          <cell r="I6100">
            <v>-0.40786797446151007</v>
          </cell>
          <cell r="J6100">
            <v>131</v>
          </cell>
          <cell r="K6100">
            <v>6</v>
          </cell>
          <cell r="L6100">
            <v>0</v>
          </cell>
          <cell r="M6100">
            <v>59</v>
          </cell>
          <cell r="N6100">
            <v>0</v>
          </cell>
          <cell r="O6100">
            <v>52</v>
          </cell>
          <cell r="P6100">
            <v>0</v>
          </cell>
          <cell r="Q6100">
            <v>0</v>
          </cell>
          <cell r="R6100">
            <v>0</v>
          </cell>
          <cell r="S6100">
            <v>14</v>
          </cell>
          <cell r="T6100">
            <v>0</v>
          </cell>
          <cell r="U6100">
            <v>0</v>
          </cell>
          <cell r="V6100">
            <v>0</v>
          </cell>
          <cell r="W6100">
            <v>0</v>
          </cell>
          <cell r="X6100">
            <v>0</v>
          </cell>
          <cell r="Y6100">
            <v>0</v>
          </cell>
          <cell r="Z6100">
            <v>0</v>
          </cell>
          <cell r="AA6100">
            <v>0</v>
          </cell>
          <cell r="AB6100">
            <v>0</v>
          </cell>
          <cell r="AC6100">
            <v>0</v>
          </cell>
          <cell r="AD6100">
            <v>0</v>
          </cell>
          <cell r="AE6100">
            <v>0</v>
          </cell>
          <cell r="AF6100">
            <v>74484</v>
          </cell>
          <cell r="AG6100">
            <v>65778</v>
          </cell>
          <cell r="AH6100">
            <v>98666</v>
          </cell>
          <cell r="AI6100">
            <v>120915</v>
          </cell>
          <cell r="AJ6100">
            <v>91895</v>
          </cell>
          <cell r="AK6100">
            <v>80288</v>
          </cell>
          <cell r="AL6100">
            <v>122850</v>
          </cell>
          <cell r="AM6100">
            <v>148001</v>
          </cell>
          <cell r="AN6100">
            <v>0</v>
          </cell>
          <cell r="AO6100">
            <v>0</v>
          </cell>
          <cell r="AP6100">
            <v>0</v>
          </cell>
          <cell r="AQ6100">
            <v>0</v>
          </cell>
          <cell r="AR6100">
            <v>551370</v>
          </cell>
          <cell r="AS6100">
            <v>8911968</v>
          </cell>
          <cell r="AT6100">
            <v>0</v>
          </cell>
          <cell r="AU6100">
            <v>2072014</v>
          </cell>
          <cell r="AV6100">
            <v>0</v>
          </cell>
          <cell r="AW6100">
            <v>0</v>
          </cell>
          <cell r="AX6100">
            <v>0</v>
          </cell>
          <cell r="AY6100">
            <v>0</v>
          </cell>
          <cell r="AZ6100">
            <v>0</v>
          </cell>
          <cell r="BA6100">
            <v>0</v>
          </cell>
          <cell r="BB6100">
            <v>0</v>
          </cell>
          <cell r="BC6100">
            <v>0</v>
          </cell>
          <cell r="BD6100">
            <v>11535352</v>
          </cell>
          <cell r="BE6100">
            <v>0</v>
          </cell>
          <cell r="BF6100">
            <v>11535352</v>
          </cell>
          <cell r="BG6100">
            <v>9228282</v>
          </cell>
        </row>
        <row r="6101">
          <cell r="F6101">
            <v>252227000316</v>
          </cell>
          <cell r="G6101" t="str">
            <v>CENTRO EDUCATIVO EL ESPINO</v>
          </cell>
          <cell r="H6101">
            <v>70.095189196192521</v>
          </cell>
          <cell r="I6101">
            <v>0.67294502974437864</v>
          </cell>
          <cell r="J6101">
            <v>22</v>
          </cell>
          <cell r="K6101">
            <v>3</v>
          </cell>
          <cell r="L6101">
            <v>0</v>
          </cell>
          <cell r="M6101">
            <v>19</v>
          </cell>
          <cell r="N6101">
            <v>0</v>
          </cell>
          <cell r="O6101">
            <v>0</v>
          </cell>
          <cell r="P6101">
            <v>0</v>
          </cell>
          <cell r="Q6101">
            <v>0</v>
          </cell>
          <cell r="R6101">
            <v>0</v>
          </cell>
          <cell r="S6101">
            <v>0</v>
          </cell>
          <cell r="T6101">
            <v>0</v>
          </cell>
          <cell r="U6101">
            <v>0</v>
          </cell>
          <cell r="V6101">
            <v>0</v>
          </cell>
          <cell r="W6101">
            <v>0</v>
          </cell>
          <cell r="X6101">
            <v>0</v>
          </cell>
          <cell r="Y6101">
            <v>0</v>
          </cell>
          <cell r="Z6101">
            <v>0</v>
          </cell>
          <cell r="AA6101">
            <v>0</v>
          </cell>
          <cell r="AB6101">
            <v>0</v>
          </cell>
          <cell r="AC6101">
            <v>0</v>
          </cell>
          <cell r="AD6101">
            <v>0</v>
          </cell>
          <cell r="AE6101">
            <v>0</v>
          </cell>
          <cell r="AF6101">
            <v>75292</v>
          </cell>
          <cell r="AG6101">
            <v>66491</v>
          </cell>
          <cell r="AH6101">
            <v>99737</v>
          </cell>
          <cell r="AI6101">
            <v>122227</v>
          </cell>
          <cell r="AJ6101">
            <v>92892</v>
          </cell>
          <cell r="AK6101">
            <v>81160</v>
          </cell>
          <cell r="AL6101">
            <v>124183</v>
          </cell>
          <cell r="AM6101">
            <v>149607</v>
          </cell>
          <cell r="AN6101">
            <v>0</v>
          </cell>
          <cell r="AO6101">
            <v>0</v>
          </cell>
          <cell r="AP6101">
            <v>0</v>
          </cell>
          <cell r="AQ6101">
            <v>0</v>
          </cell>
          <cell r="AR6101">
            <v>278676</v>
          </cell>
          <cell r="AS6101">
            <v>1542040</v>
          </cell>
          <cell r="AT6101">
            <v>0</v>
          </cell>
          <cell r="AU6101">
            <v>0</v>
          </cell>
          <cell r="AV6101">
            <v>0</v>
          </cell>
          <cell r="AW6101">
            <v>0</v>
          </cell>
          <cell r="AX6101">
            <v>0</v>
          </cell>
          <cell r="AY6101">
            <v>0</v>
          </cell>
          <cell r="AZ6101">
            <v>0</v>
          </cell>
          <cell r="BA6101">
            <v>0</v>
          </cell>
          <cell r="BB6101">
            <v>0</v>
          </cell>
          <cell r="BC6101">
            <v>0</v>
          </cell>
          <cell r="BD6101">
            <v>1820716</v>
          </cell>
          <cell r="BE6101">
            <v>0</v>
          </cell>
          <cell r="BF6101">
            <v>1820716</v>
          </cell>
          <cell r="BG6101">
            <v>1456573</v>
          </cell>
        </row>
        <row r="6102">
          <cell r="F6102">
            <v>252227000324</v>
          </cell>
          <cell r="G6102" t="str">
            <v>CENTRO EDUCATIVO MACHINES</v>
          </cell>
          <cell r="H6102">
            <v>71.488128439085031</v>
          </cell>
          <cell r="I6102">
            <v>1.1214430365465655</v>
          </cell>
          <cell r="J6102">
            <v>40</v>
          </cell>
          <cell r="K6102">
            <v>12</v>
          </cell>
          <cell r="L6102">
            <v>0</v>
          </cell>
          <cell r="M6102">
            <v>28</v>
          </cell>
          <cell r="N6102">
            <v>0</v>
          </cell>
          <cell r="O6102">
            <v>0</v>
          </cell>
          <cell r="P6102">
            <v>0</v>
          </cell>
          <cell r="Q6102">
            <v>0</v>
          </cell>
          <cell r="R6102">
            <v>0</v>
          </cell>
          <cell r="S6102">
            <v>0</v>
          </cell>
          <cell r="T6102">
            <v>0</v>
          </cell>
          <cell r="U6102">
            <v>0</v>
          </cell>
          <cell r="V6102">
            <v>0</v>
          </cell>
          <cell r="W6102">
            <v>0</v>
          </cell>
          <cell r="X6102">
            <v>0</v>
          </cell>
          <cell r="Y6102">
            <v>0</v>
          </cell>
          <cell r="Z6102">
            <v>0</v>
          </cell>
          <cell r="AA6102">
            <v>0</v>
          </cell>
          <cell r="AB6102">
            <v>0</v>
          </cell>
          <cell r="AC6102">
            <v>0</v>
          </cell>
          <cell r="AD6102">
            <v>0</v>
          </cell>
          <cell r="AE6102">
            <v>0</v>
          </cell>
          <cell r="AF6102">
            <v>75628</v>
          </cell>
          <cell r="AG6102">
            <v>66788</v>
          </cell>
          <cell r="AH6102">
            <v>100181</v>
          </cell>
          <cell r="AI6102">
            <v>122772</v>
          </cell>
          <cell r="AJ6102">
            <v>93306</v>
          </cell>
          <cell r="AK6102">
            <v>81521</v>
          </cell>
          <cell r="AL6102">
            <v>124736</v>
          </cell>
          <cell r="AM6102">
            <v>150274</v>
          </cell>
          <cell r="AN6102">
            <v>0</v>
          </cell>
          <cell r="AO6102">
            <v>0</v>
          </cell>
          <cell r="AP6102">
            <v>0</v>
          </cell>
          <cell r="AQ6102">
            <v>0</v>
          </cell>
          <cell r="AR6102">
            <v>1119672</v>
          </cell>
          <cell r="AS6102">
            <v>2282588</v>
          </cell>
          <cell r="AT6102">
            <v>0</v>
          </cell>
          <cell r="AU6102">
            <v>0</v>
          </cell>
          <cell r="AV6102">
            <v>0</v>
          </cell>
          <cell r="AW6102">
            <v>0</v>
          </cell>
          <cell r="AX6102">
            <v>0</v>
          </cell>
          <cell r="AY6102">
            <v>0</v>
          </cell>
          <cell r="AZ6102">
            <v>0</v>
          </cell>
          <cell r="BA6102">
            <v>0</v>
          </cell>
          <cell r="BB6102">
            <v>0</v>
          </cell>
          <cell r="BC6102">
            <v>0</v>
          </cell>
          <cell r="BD6102">
            <v>3402260</v>
          </cell>
          <cell r="BE6102">
            <v>0</v>
          </cell>
          <cell r="BF6102">
            <v>3402260</v>
          </cell>
          <cell r="BG6102">
            <v>2721808</v>
          </cell>
        </row>
        <row r="6103">
          <cell r="F6103">
            <v>252227000341</v>
          </cell>
          <cell r="G6103" t="str">
            <v>CENTRO EDUCATIVO EL DORADO</v>
          </cell>
          <cell r="H6103">
            <v>71.149102772466634</v>
          </cell>
          <cell r="I6103">
            <v>1.012283691292289</v>
          </cell>
          <cell r="J6103">
            <v>13</v>
          </cell>
          <cell r="K6103">
            <v>2</v>
          </cell>
          <cell r="L6103">
            <v>0</v>
          </cell>
          <cell r="M6103">
            <v>11</v>
          </cell>
          <cell r="N6103">
            <v>0</v>
          </cell>
          <cell r="O6103">
            <v>0</v>
          </cell>
          <cell r="P6103">
            <v>0</v>
          </cell>
          <cell r="Q6103">
            <v>0</v>
          </cell>
          <cell r="R6103">
            <v>0</v>
          </cell>
          <cell r="S6103">
            <v>0</v>
          </cell>
          <cell r="T6103">
            <v>0</v>
          </cell>
          <cell r="U6103">
            <v>0</v>
          </cell>
          <cell r="V6103">
            <v>0</v>
          </cell>
          <cell r="W6103">
            <v>0</v>
          </cell>
          <cell r="X6103">
            <v>0</v>
          </cell>
          <cell r="Y6103">
            <v>0</v>
          </cell>
          <cell r="Z6103">
            <v>0</v>
          </cell>
          <cell r="AA6103">
            <v>0</v>
          </cell>
          <cell r="AB6103">
            <v>0</v>
          </cell>
          <cell r="AC6103">
            <v>0</v>
          </cell>
          <cell r="AD6103">
            <v>0</v>
          </cell>
          <cell r="AE6103">
            <v>0</v>
          </cell>
          <cell r="AF6103">
            <v>75546</v>
          </cell>
          <cell r="AG6103">
            <v>66716</v>
          </cell>
          <cell r="AH6103">
            <v>100073</v>
          </cell>
          <cell r="AI6103">
            <v>122639</v>
          </cell>
          <cell r="AJ6103">
            <v>93205</v>
          </cell>
          <cell r="AK6103">
            <v>81433</v>
          </cell>
          <cell r="AL6103">
            <v>124602</v>
          </cell>
          <cell r="AM6103">
            <v>150111</v>
          </cell>
          <cell r="AN6103">
            <v>0</v>
          </cell>
          <cell r="AO6103">
            <v>0</v>
          </cell>
          <cell r="AP6103">
            <v>0</v>
          </cell>
          <cell r="AQ6103">
            <v>0</v>
          </cell>
          <cell r="AR6103">
            <v>186410</v>
          </cell>
          <cell r="AS6103">
            <v>895763</v>
          </cell>
          <cell r="AT6103">
            <v>0</v>
          </cell>
          <cell r="AU6103">
            <v>0</v>
          </cell>
          <cell r="AV6103">
            <v>0</v>
          </cell>
          <cell r="AW6103">
            <v>0</v>
          </cell>
          <cell r="AX6103">
            <v>0</v>
          </cell>
          <cell r="AY6103">
            <v>0</v>
          </cell>
          <cell r="AZ6103">
            <v>0</v>
          </cell>
          <cell r="BA6103">
            <v>0</v>
          </cell>
          <cell r="BB6103">
            <v>0</v>
          </cell>
          <cell r="BC6103">
            <v>0</v>
          </cell>
          <cell r="BD6103">
            <v>1082173</v>
          </cell>
          <cell r="BE6103">
            <v>0</v>
          </cell>
          <cell r="BF6103">
            <v>1082173</v>
          </cell>
          <cell r="BG6103">
            <v>865738</v>
          </cell>
        </row>
        <row r="6104">
          <cell r="F6104">
            <v>252227000359</v>
          </cell>
          <cell r="G6104" t="str">
            <v>CENTRO EDUCATIVO EL SALADO</v>
          </cell>
          <cell r="H6104">
            <v>73.202717021597209</v>
          </cell>
          <cell r="I6104">
            <v>1.673505565954275</v>
          </cell>
          <cell r="J6104">
            <v>12</v>
          </cell>
          <cell r="K6104">
            <v>2</v>
          </cell>
          <cell r="L6104">
            <v>0</v>
          </cell>
          <cell r="M6104">
            <v>10</v>
          </cell>
          <cell r="N6104">
            <v>0</v>
          </cell>
          <cell r="O6104">
            <v>0</v>
          </cell>
          <cell r="P6104">
            <v>0</v>
          </cell>
          <cell r="Q6104">
            <v>0</v>
          </cell>
          <cell r="R6104">
            <v>0</v>
          </cell>
          <cell r="S6104">
            <v>0</v>
          </cell>
          <cell r="T6104">
            <v>0</v>
          </cell>
          <cell r="U6104">
            <v>0</v>
          </cell>
          <cell r="V6104">
            <v>0</v>
          </cell>
          <cell r="W6104">
            <v>0</v>
          </cell>
          <cell r="X6104">
            <v>0</v>
          </cell>
          <cell r="Y6104">
            <v>0</v>
          </cell>
          <cell r="Z6104">
            <v>0</v>
          </cell>
          <cell r="AA6104">
            <v>0</v>
          </cell>
          <cell r="AB6104">
            <v>0</v>
          </cell>
          <cell r="AC6104">
            <v>0</v>
          </cell>
          <cell r="AD6104">
            <v>0</v>
          </cell>
          <cell r="AE6104">
            <v>0</v>
          </cell>
          <cell r="AF6104">
            <v>76041</v>
          </cell>
          <cell r="AG6104">
            <v>67152</v>
          </cell>
          <cell r="AH6104">
            <v>100728</v>
          </cell>
          <cell r="AI6104">
            <v>123442</v>
          </cell>
          <cell r="AJ6104">
            <v>93815</v>
          </cell>
          <cell r="AK6104">
            <v>81966</v>
          </cell>
          <cell r="AL6104">
            <v>125417</v>
          </cell>
          <cell r="AM6104">
            <v>151094</v>
          </cell>
          <cell r="AN6104">
            <v>0</v>
          </cell>
          <cell r="AO6104">
            <v>0</v>
          </cell>
          <cell r="AP6104">
            <v>0</v>
          </cell>
          <cell r="AQ6104">
            <v>0</v>
          </cell>
          <cell r="AR6104">
            <v>187630</v>
          </cell>
          <cell r="AS6104">
            <v>819660</v>
          </cell>
          <cell r="AT6104">
            <v>0</v>
          </cell>
          <cell r="AU6104">
            <v>0</v>
          </cell>
          <cell r="AV6104">
            <v>0</v>
          </cell>
          <cell r="AW6104">
            <v>0</v>
          </cell>
          <cell r="AX6104">
            <v>0</v>
          </cell>
          <cell r="AY6104">
            <v>0</v>
          </cell>
          <cell r="AZ6104">
            <v>0</v>
          </cell>
          <cell r="BA6104">
            <v>0</v>
          </cell>
          <cell r="BB6104">
            <v>0</v>
          </cell>
          <cell r="BC6104">
            <v>0</v>
          </cell>
          <cell r="BD6104">
            <v>1007290</v>
          </cell>
          <cell r="BE6104">
            <v>0</v>
          </cell>
          <cell r="BF6104">
            <v>1007290</v>
          </cell>
          <cell r="BG6104">
            <v>805832</v>
          </cell>
        </row>
        <row r="6105">
          <cell r="F6105">
            <v>252227000391</v>
          </cell>
          <cell r="G6105" t="str">
            <v>CENTRO EDUCATIVO RIO BLANCO</v>
          </cell>
          <cell r="H6105">
            <v>70.21403275554907</v>
          </cell>
          <cell r="I6105">
            <v>0.71121023030115749</v>
          </cell>
          <cell r="J6105">
            <v>3</v>
          </cell>
          <cell r="K6105">
            <v>0</v>
          </cell>
          <cell r="L6105">
            <v>0</v>
          </cell>
          <cell r="M6105">
            <v>3</v>
          </cell>
          <cell r="N6105">
            <v>0</v>
          </cell>
          <cell r="O6105">
            <v>0</v>
          </cell>
          <cell r="P6105">
            <v>0</v>
          </cell>
          <cell r="Q6105">
            <v>0</v>
          </cell>
          <cell r="R6105">
            <v>0</v>
          </cell>
          <cell r="S6105">
            <v>0</v>
          </cell>
          <cell r="T6105">
            <v>0</v>
          </cell>
          <cell r="U6105">
            <v>0</v>
          </cell>
          <cell r="V6105">
            <v>0</v>
          </cell>
          <cell r="W6105">
            <v>0</v>
          </cell>
          <cell r="X6105">
            <v>0</v>
          </cell>
          <cell r="Y6105">
            <v>0</v>
          </cell>
          <cell r="Z6105">
            <v>0</v>
          </cell>
          <cell r="AA6105">
            <v>0</v>
          </cell>
          <cell r="AB6105">
            <v>0</v>
          </cell>
          <cell r="AC6105">
            <v>0</v>
          </cell>
          <cell r="AD6105">
            <v>0</v>
          </cell>
          <cell r="AE6105">
            <v>0</v>
          </cell>
          <cell r="AF6105">
            <v>75321</v>
          </cell>
          <cell r="AG6105">
            <v>66517</v>
          </cell>
          <cell r="AH6105">
            <v>99775</v>
          </cell>
          <cell r="AI6105">
            <v>122273</v>
          </cell>
          <cell r="AJ6105">
            <v>92927</v>
          </cell>
          <cell r="AK6105">
            <v>81190</v>
          </cell>
          <cell r="AL6105">
            <v>124230</v>
          </cell>
          <cell r="AM6105">
            <v>149664</v>
          </cell>
          <cell r="AN6105">
            <v>0</v>
          </cell>
          <cell r="AO6105">
            <v>0</v>
          </cell>
          <cell r="AP6105">
            <v>0</v>
          </cell>
          <cell r="AQ6105">
            <v>0</v>
          </cell>
          <cell r="AR6105">
            <v>0</v>
          </cell>
          <cell r="AS6105">
            <v>243570</v>
          </cell>
          <cell r="AT6105">
            <v>0</v>
          </cell>
          <cell r="AU6105">
            <v>0</v>
          </cell>
          <cell r="AV6105">
            <v>0</v>
          </cell>
          <cell r="AW6105">
            <v>0</v>
          </cell>
          <cell r="AX6105">
            <v>0</v>
          </cell>
          <cell r="AY6105">
            <v>0</v>
          </cell>
          <cell r="AZ6105">
            <v>0</v>
          </cell>
          <cell r="BA6105">
            <v>0</v>
          </cell>
          <cell r="BB6105">
            <v>0</v>
          </cell>
          <cell r="BC6105">
            <v>0</v>
          </cell>
          <cell r="BD6105">
            <v>243570</v>
          </cell>
          <cell r="BE6105">
            <v>0</v>
          </cell>
          <cell r="BF6105">
            <v>243570</v>
          </cell>
          <cell r="BG6105">
            <v>194856</v>
          </cell>
        </row>
        <row r="6106">
          <cell r="F6106">
            <v>252227000405</v>
          </cell>
          <cell r="G6106" t="str">
            <v>CENTRO EDUCATIVO LA ORTIGA</v>
          </cell>
          <cell r="H6106">
            <v>71.028385395144809</v>
          </cell>
          <cell r="I6106">
            <v>0.97341515959466951</v>
          </cell>
          <cell r="J6106">
            <v>23</v>
          </cell>
          <cell r="K6106">
            <v>4</v>
          </cell>
          <cell r="L6106">
            <v>0</v>
          </cell>
          <cell r="M6106">
            <v>19</v>
          </cell>
          <cell r="N6106">
            <v>0</v>
          </cell>
          <cell r="O6106">
            <v>0</v>
          </cell>
          <cell r="P6106">
            <v>0</v>
          </cell>
          <cell r="Q6106">
            <v>0</v>
          </cell>
          <cell r="R6106">
            <v>0</v>
          </cell>
          <cell r="S6106">
            <v>0</v>
          </cell>
          <cell r="T6106">
            <v>0</v>
          </cell>
          <cell r="U6106">
            <v>0</v>
          </cell>
          <cell r="V6106">
            <v>0</v>
          </cell>
          <cell r="W6106">
            <v>0</v>
          </cell>
          <cell r="X6106">
            <v>0</v>
          </cell>
          <cell r="Y6106">
            <v>0</v>
          </cell>
          <cell r="Z6106">
            <v>0</v>
          </cell>
          <cell r="AA6106">
            <v>0</v>
          </cell>
          <cell r="AB6106">
            <v>0</v>
          </cell>
          <cell r="AC6106">
            <v>0</v>
          </cell>
          <cell r="AD6106">
            <v>0</v>
          </cell>
          <cell r="AE6106">
            <v>0</v>
          </cell>
          <cell r="AF6106">
            <v>75517</v>
          </cell>
          <cell r="AG6106">
            <v>66690</v>
          </cell>
          <cell r="AH6106">
            <v>100034</v>
          </cell>
          <cell r="AI6106">
            <v>122592</v>
          </cell>
          <cell r="AJ6106">
            <v>93169</v>
          </cell>
          <cell r="AK6106">
            <v>81402</v>
          </cell>
          <cell r="AL6106">
            <v>124554</v>
          </cell>
          <cell r="AM6106">
            <v>150054</v>
          </cell>
          <cell r="AN6106">
            <v>0</v>
          </cell>
          <cell r="AO6106">
            <v>0</v>
          </cell>
          <cell r="AP6106">
            <v>0</v>
          </cell>
          <cell r="AQ6106">
            <v>0</v>
          </cell>
          <cell r="AR6106">
            <v>372676</v>
          </cell>
          <cell r="AS6106">
            <v>1546638</v>
          </cell>
          <cell r="AT6106">
            <v>0</v>
          </cell>
          <cell r="AU6106">
            <v>0</v>
          </cell>
          <cell r="AV6106">
            <v>0</v>
          </cell>
          <cell r="AW6106">
            <v>0</v>
          </cell>
          <cell r="AX6106">
            <v>0</v>
          </cell>
          <cell r="AY6106">
            <v>0</v>
          </cell>
          <cell r="AZ6106">
            <v>0</v>
          </cell>
          <cell r="BA6106">
            <v>0</v>
          </cell>
          <cell r="BB6106">
            <v>0</v>
          </cell>
          <cell r="BC6106">
            <v>0</v>
          </cell>
          <cell r="BD6106">
            <v>1919314</v>
          </cell>
          <cell r="BE6106">
            <v>0</v>
          </cell>
          <cell r="BF6106">
            <v>1919314</v>
          </cell>
          <cell r="BG6106">
            <v>1535451</v>
          </cell>
        </row>
        <row r="6107">
          <cell r="F6107">
            <v>252227000421</v>
          </cell>
          <cell r="G6107" t="str">
            <v>CENTRO EDUCATIVO SAN JUDAS</v>
          </cell>
          <cell r="H6107">
            <v>72.171126405553878</v>
          </cell>
          <cell r="I6107">
            <v>1.341354441996762</v>
          </cell>
          <cell r="J6107">
            <v>6</v>
          </cell>
          <cell r="K6107">
            <v>1</v>
          </cell>
          <cell r="L6107">
            <v>0</v>
          </cell>
          <cell r="M6107">
            <v>5</v>
          </cell>
          <cell r="N6107">
            <v>0</v>
          </cell>
          <cell r="O6107">
            <v>0</v>
          </cell>
          <cell r="P6107">
            <v>0</v>
          </cell>
          <cell r="Q6107">
            <v>0</v>
          </cell>
          <cell r="R6107">
            <v>0</v>
          </cell>
          <cell r="S6107">
            <v>0</v>
          </cell>
          <cell r="T6107">
            <v>0</v>
          </cell>
          <cell r="U6107">
            <v>0</v>
          </cell>
          <cell r="V6107">
            <v>0</v>
          </cell>
          <cell r="W6107">
            <v>0</v>
          </cell>
          <cell r="X6107">
            <v>0</v>
          </cell>
          <cell r="Y6107">
            <v>0</v>
          </cell>
          <cell r="Z6107">
            <v>0</v>
          </cell>
          <cell r="AA6107">
            <v>0</v>
          </cell>
          <cell r="AB6107">
            <v>0</v>
          </cell>
          <cell r="AC6107">
            <v>0</v>
          </cell>
          <cell r="AD6107">
            <v>0</v>
          </cell>
          <cell r="AE6107">
            <v>0</v>
          </cell>
          <cell r="AF6107">
            <v>75792</v>
          </cell>
          <cell r="AG6107">
            <v>66933</v>
          </cell>
          <cell r="AH6107">
            <v>100399</v>
          </cell>
          <cell r="AI6107">
            <v>123039</v>
          </cell>
          <cell r="AJ6107">
            <v>93509</v>
          </cell>
          <cell r="AK6107">
            <v>81698</v>
          </cell>
          <cell r="AL6107">
            <v>125008</v>
          </cell>
          <cell r="AM6107">
            <v>150600</v>
          </cell>
          <cell r="AN6107">
            <v>0</v>
          </cell>
          <cell r="AO6107">
            <v>0</v>
          </cell>
          <cell r="AP6107">
            <v>0</v>
          </cell>
          <cell r="AQ6107">
            <v>0</v>
          </cell>
          <cell r="AR6107">
            <v>93509</v>
          </cell>
          <cell r="AS6107">
            <v>408490</v>
          </cell>
          <cell r="AT6107">
            <v>0</v>
          </cell>
          <cell r="AU6107">
            <v>0</v>
          </cell>
          <cell r="AV6107">
            <v>0</v>
          </cell>
          <cell r="AW6107">
            <v>0</v>
          </cell>
          <cell r="AX6107">
            <v>0</v>
          </cell>
          <cell r="AY6107">
            <v>0</v>
          </cell>
          <cell r="AZ6107">
            <v>0</v>
          </cell>
          <cell r="BA6107">
            <v>0</v>
          </cell>
          <cell r="BB6107">
            <v>0</v>
          </cell>
          <cell r="BC6107">
            <v>0</v>
          </cell>
          <cell r="BD6107">
            <v>501999</v>
          </cell>
          <cell r="BE6107">
            <v>0</v>
          </cell>
          <cell r="BF6107">
            <v>501999</v>
          </cell>
          <cell r="BG6107">
            <v>401599</v>
          </cell>
        </row>
        <row r="6108">
          <cell r="F6108">
            <v>252227000430</v>
          </cell>
          <cell r="G6108" t="str">
            <v>CENTRO EDUCATIVO MAYASQUER</v>
          </cell>
          <cell r="H6108">
            <v>73.841101044968113</v>
          </cell>
          <cell r="I6108">
            <v>1.8790521922821148</v>
          </cell>
          <cell r="J6108">
            <v>4</v>
          </cell>
          <cell r="K6108">
            <v>0</v>
          </cell>
          <cell r="L6108">
            <v>0</v>
          </cell>
          <cell r="M6108">
            <v>4</v>
          </cell>
          <cell r="N6108">
            <v>0</v>
          </cell>
          <cell r="O6108">
            <v>0</v>
          </cell>
          <cell r="P6108">
            <v>0</v>
          </cell>
          <cell r="Q6108">
            <v>0</v>
          </cell>
          <cell r="R6108">
            <v>0</v>
          </cell>
          <cell r="S6108">
            <v>0</v>
          </cell>
          <cell r="T6108">
            <v>0</v>
          </cell>
          <cell r="U6108">
            <v>0</v>
          </cell>
          <cell r="V6108">
            <v>0</v>
          </cell>
          <cell r="W6108">
            <v>0</v>
          </cell>
          <cell r="X6108">
            <v>0</v>
          </cell>
          <cell r="Y6108">
            <v>0</v>
          </cell>
          <cell r="Z6108">
            <v>0</v>
          </cell>
          <cell r="AA6108">
            <v>0</v>
          </cell>
          <cell r="AB6108">
            <v>0</v>
          </cell>
          <cell r="AC6108">
            <v>0</v>
          </cell>
          <cell r="AD6108">
            <v>0</v>
          </cell>
          <cell r="AE6108">
            <v>0</v>
          </cell>
          <cell r="AF6108">
            <v>76194</v>
          </cell>
          <cell r="AG6108">
            <v>67288</v>
          </cell>
          <cell r="AH6108">
            <v>100932</v>
          </cell>
          <cell r="AI6108">
            <v>123691</v>
          </cell>
          <cell r="AJ6108">
            <v>94005</v>
          </cell>
          <cell r="AK6108">
            <v>82132</v>
          </cell>
          <cell r="AL6108">
            <v>125671</v>
          </cell>
          <cell r="AM6108">
            <v>151399</v>
          </cell>
          <cell r="AN6108">
            <v>0</v>
          </cell>
          <cell r="AO6108">
            <v>0</v>
          </cell>
          <cell r="AP6108">
            <v>0</v>
          </cell>
          <cell r="AQ6108">
            <v>0</v>
          </cell>
          <cell r="AR6108">
            <v>0</v>
          </cell>
          <cell r="AS6108">
            <v>328528</v>
          </cell>
          <cell r="AT6108">
            <v>0</v>
          </cell>
          <cell r="AU6108">
            <v>0</v>
          </cell>
          <cell r="AV6108">
            <v>0</v>
          </cell>
          <cell r="AW6108">
            <v>0</v>
          </cell>
          <cell r="AX6108">
            <v>0</v>
          </cell>
          <cell r="AY6108">
            <v>0</v>
          </cell>
          <cell r="AZ6108">
            <v>0</v>
          </cell>
          <cell r="BA6108">
            <v>0</v>
          </cell>
          <cell r="BB6108">
            <v>0</v>
          </cell>
          <cell r="BC6108">
            <v>0</v>
          </cell>
          <cell r="BD6108">
            <v>328528</v>
          </cell>
          <cell r="BE6108">
            <v>0</v>
          </cell>
          <cell r="BF6108">
            <v>328528</v>
          </cell>
          <cell r="BG6108">
            <v>262822</v>
          </cell>
        </row>
        <row r="6109">
          <cell r="F6109">
            <v>252227000448</v>
          </cell>
          <cell r="G6109" t="str">
            <v>CENTRO EDUCATIVO EL MORTIÑO</v>
          </cell>
          <cell r="H6109">
            <v>71.052802333661617</v>
          </cell>
          <cell r="I6109">
            <v>0.98127691545579354</v>
          </cell>
          <cell r="J6109">
            <v>5</v>
          </cell>
          <cell r="K6109">
            <v>1</v>
          </cell>
          <cell r="L6109">
            <v>0</v>
          </cell>
          <cell r="M6109">
            <v>4</v>
          </cell>
          <cell r="N6109">
            <v>0</v>
          </cell>
          <cell r="O6109">
            <v>0</v>
          </cell>
          <cell r="P6109">
            <v>0</v>
          </cell>
          <cell r="Q6109">
            <v>0</v>
          </cell>
          <cell r="R6109">
            <v>0</v>
          </cell>
          <cell r="S6109">
            <v>0</v>
          </cell>
          <cell r="T6109">
            <v>0</v>
          </cell>
          <cell r="U6109">
            <v>0</v>
          </cell>
          <cell r="V6109">
            <v>0</v>
          </cell>
          <cell r="W6109">
            <v>0</v>
          </cell>
          <cell r="X6109">
            <v>0</v>
          </cell>
          <cell r="Y6109">
            <v>0</v>
          </cell>
          <cell r="Z6109">
            <v>0</v>
          </cell>
          <cell r="AA6109">
            <v>0</v>
          </cell>
          <cell r="AB6109">
            <v>0</v>
          </cell>
          <cell r="AC6109">
            <v>0</v>
          </cell>
          <cell r="AD6109">
            <v>0</v>
          </cell>
          <cell r="AE6109">
            <v>0</v>
          </cell>
          <cell r="AF6109">
            <v>75523</v>
          </cell>
          <cell r="AG6109">
            <v>66695</v>
          </cell>
          <cell r="AH6109">
            <v>100042</v>
          </cell>
          <cell r="AI6109">
            <v>122601</v>
          </cell>
          <cell r="AJ6109">
            <v>93176</v>
          </cell>
          <cell r="AK6109">
            <v>81408</v>
          </cell>
          <cell r="AL6109">
            <v>124563</v>
          </cell>
          <cell r="AM6109">
            <v>150065</v>
          </cell>
          <cell r="AN6109">
            <v>0</v>
          </cell>
          <cell r="AO6109">
            <v>0</v>
          </cell>
          <cell r="AP6109">
            <v>0</v>
          </cell>
          <cell r="AQ6109">
            <v>0</v>
          </cell>
          <cell r="AR6109">
            <v>93176</v>
          </cell>
          <cell r="AS6109">
            <v>325632</v>
          </cell>
          <cell r="AT6109">
            <v>0</v>
          </cell>
          <cell r="AU6109">
            <v>0</v>
          </cell>
          <cell r="AV6109">
            <v>0</v>
          </cell>
          <cell r="AW6109">
            <v>0</v>
          </cell>
          <cell r="AX6109">
            <v>0</v>
          </cell>
          <cell r="AY6109">
            <v>0</v>
          </cell>
          <cell r="AZ6109">
            <v>0</v>
          </cell>
          <cell r="BA6109">
            <v>0</v>
          </cell>
          <cell r="BB6109">
            <v>0</v>
          </cell>
          <cell r="BC6109">
            <v>0</v>
          </cell>
          <cell r="BD6109">
            <v>418808</v>
          </cell>
          <cell r="BE6109">
            <v>0</v>
          </cell>
          <cell r="BF6109">
            <v>418808</v>
          </cell>
          <cell r="BG6109">
            <v>335046</v>
          </cell>
        </row>
        <row r="6110">
          <cell r="F6110">
            <v>252227000456</v>
          </cell>
          <cell r="G6110" t="str">
            <v>CENTRO EDUCATIVO CUALPALA</v>
          </cell>
          <cell r="H6110">
            <v>70.732989650703374</v>
          </cell>
          <cell r="I6110">
            <v>0.87830375880972111</v>
          </cell>
          <cell r="J6110">
            <v>17</v>
          </cell>
          <cell r="K6110">
            <v>1</v>
          </cell>
          <cell r="L6110">
            <v>0</v>
          </cell>
          <cell r="M6110">
            <v>16</v>
          </cell>
          <cell r="N6110">
            <v>0</v>
          </cell>
          <cell r="O6110">
            <v>0</v>
          </cell>
          <cell r="P6110">
            <v>0</v>
          </cell>
          <cell r="Q6110">
            <v>0</v>
          </cell>
          <cell r="R6110">
            <v>0</v>
          </cell>
          <cell r="S6110">
            <v>0</v>
          </cell>
          <cell r="T6110">
            <v>0</v>
          </cell>
          <cell r="U6110">
            <v>0</v>
          </cell>
          <cell r="V6110">
            <v>0</v>
          </cell>
          <cell r="W6110">
            <v>0</v>
          </cell>
          <cell r="X6110">
            <v>0</v>
          </cell>
          <cell r="Y6110">
            <v>0</v>
          </cell>
          <cell r="Z6110">
            <v>0</v>
          </cell>
          <cell r="AA6110">
            <v>0</v>
          </cell>
          <cell r="AB6110">
            <v>0</v>
          </cell>
          <cell r="AC6110">
            <v>0</v>
          </cell>
          <cell r="AD6110">
            <v>0</v>
          </cell>
          <cell r="AE6110">
            <v>0</v>
          </cell>
          <cell r="AF6110">
            <v>75446</v>
          </cell>
          <cell r="AG6110">
            <v>66627</v>
          </cell>
          <cell r="AH6110">
            <v>99940</v>
          </cell>
          <cell r="AI6110">
            <v>122476</v>
          </cell>
          <cell r="AJ6110">
            <v>93081</v>
          </cell>
          <cell r="AK6110">
            <v>81325</v>
          </cell>
          <cell r="AL6110">
            <v>124436</v>
          </cell>
          <cell r="AM6110">
            <v>149912</v>
          </cell>
          <cell r="AN6110">
            <v>0</v>
          </cell>
          <cell r="AO6110">
            <v>0</v>
          </cell>
          <cell r="AP6110">
            <v>0</v>
          </cell>
          <cell r="AQ6110">
            <v>0</v>
          </cell>
          <cell r="AR6110">
            <v>93081</v>
          </cell>
          <cell r="AS6110">
            <v>1301200</v>
          </cell>
          <cell r="AT6110">
            <v>0</v>
          </cell>
          <cell r="AU6110">
            <v>0</v>
          </cell>
          <cell r="AV6110">
            <v>0</v>
          </cell>
          <cell r="AW6110">
            <v>0</v>
          </cell>
          <cell r="AX6110">
            <v>0</v>
          </cell>
          <cell r="AY6110">
            <v>0</v>
          </cell>
          <cell r="AZ6110">
            <v>0</v>
          </cell>
          <cell r="BA6110">
            <v>0</v>
          </cell>
          <cell r="BB6110">
            <v>0</v>
          </cell>
          <cell r="BC6110">
            <v>0</v>
          </cell>
          <cell r="BD6110">
            <v>1394281</v>
          </cell>
          <cell r="BE6110">
            <v>0</v>
          </cell>
          <cell r="BF6110">
            <v>1394281</v>
          </cell>
          <cell r="BG6110">
            <v>1115425</v>
          </cell>
        </row>
        <row r="6111">
          <cell r="F6111">
            <v>252227000464</v>
          </cell>
          <cell r="G6111" t="str">
            <v>CENTRO EDUCATIVO EL CHILCO</v>
          </cell>
          <cell r="H6111">
            <v>71.795831559007183</v>
          </cell>
          <cell r="I6111">
            <v>1.2205171610470187</v>
          </cell>
          <cell r="J6111">
            <v>55</v>
          </cell>
          <cell r="K6111">
            <v>12</v>
          </cell>
          <cell r="L6111">
            <v>0</v>
          </cell>
          <cell r="M6111">
            <v>43</v>
          </cell>
          <cell r="N6111">
            <v>0</v>
          </cell>
          <cell r="O6111">
            <v>0</v>
          </cell>
          <cell r="P6111">
            <v>0</v>
          </cell>
          <cell r="Q6111">
            <v>0</v>
          </cell>
          <cell r="R6111">
            <v>0</v>
          </cell>
          <cell r="S6111">
            <v>0</v>
          </cell>
          <cell r="T6111">
            <v>0</v>
          </cell>
          <cell r="U6111">
            <v>0</v>
          </cell>
          <cell r="V6111">
            <v>0</v>
          </cell>
          <cell r="W6111">
            <v>0</v>
          </cell>
          <cell r="X6111">
            <v>0</v>
          </cell>
          <cell r="Y6111">
            <v>0</v>
          </cell>
          <cell r="Z6111">
            <v>0</v>
          </cell>
          <cell r="AA6111">
            <v>0</v>
          </cell>
          <cell r="AB6111">
            <v>0</v>
          </cell>
          <cell r="AC6111">
            <v>0</v>
          </cell>
          <cell r="AD6111">
            <v>0</v>
          </cell>
          <cell r="AE6111">
            <v>0</v>
          </cell>
          <cell r="AF6111">
            <v>75702</v>
          </cell>
          <cell r="AG6111">
            <v>66853</v>
          </cell>
          <cell r="AH6111">
            <v>100279</v>
          </cell>
          <cell r="AI6111">
            <v>122892</v>
          </cell>
          <cell r="AJ6111">
            <v>93397</v>
          </cell>
          <cell r="AK6111">
            <v>81601</v>
          </cell>
          <cell r="AL6111">
            <v>124859</v>
          </cell>
          <cell r="AM6111">
            <v>150421</v>
          </cell>
          <cell r="AN6111">
            <v>0</v>
          </cell>
          <cell r="AO6111">
            <v>0</v>
          </cell>
          <cell r="AP6111">
            <v>0</v>
          </cell>
          <cell r="AQ6111">
            <v>0</v>
          </cell>
          <cell r="AR6111">
            <v>1120764</v>
          </cell>
          <cell r="AS6111">
            <v>3508843</v>
          </cell>
          <cell r="AT6111">
            <v>0</v>
          </cell>
          <cell r="AU6111">
            <v>0</v>
          </cell>
          <cell r="AV6111">
            <v>0</v>
          </cell>
          <cell r="AW6111">
            <v>0</v>
          </cell>
          <cell r="AX6111">
            <v>0</v>
          </cell>
          <cell r="AY6111">
            <v>0</v>
          </cell>
          <cell r="AZ6111">
            <v>0</v>
          </cell>
          <cell r="BA6111">
            <v>0</v>
          </cell>
          <cell r="BB6111">
            <v>0</v>
          </cell>
          <cell r="BC6111">
            <v>0</v>
          </cell>
          <cell r="BD6111">
            <v>4629607</v>
          </cell>
          <cell r="BE6111">
            <v>0</v>
          </cell>
          <cell r="BF6111">
            <v>4629607</v>
          </cell>
          <cell r="BG6111">
            <v>3703686</v>
          </cell>
        </row>
        <row r="6112">
          <cell r="F6112">
            <v>252227000472</v>
          </cell>
          <cell r="G6112" t="str">
            <v>CENTRO EDUCATIVO EL TAMBILLO</v>
          </cell>
          <cell r="H6112">
            <v>72.442577285419134</v>
          </cell>
          <cell r="I6112">
            <v>1.4287560850946024</v>
          </cell>
          <cell r="J6112">
            <v>19</v>
          </cell>
          <cell r="K6112">
            <v>4</v>
          </cell>
          <cell r="L6112">
            <v>0</v>
          </cell>
          <cell r="M6112">
            <v>15</v>
          </cell>
          <cell r="N6112">
            <v>0</v>
          </cell>
          <cell r="O6112">
            <v>0</v>
          </cell>
          <cell r="P6112">
            <v>0</v>
          </cell>
          <cell r="Q6112">
            <v>0</v>
          </cell>
          <cell r="R6112">
            <v>0</v>
          </cell>
          <cell r="S6112">
            <v>0</v>
          </cell>
          <cell r="T6112">
            <v>0</v>
          </cell>
          <cell r="U6112">
            <v>0</v>
          </cell>
          <cell r="V6112">
            <v>0</v>
          </cell>
          <cell r="W6112">
            <v>0</v>
          </cell>
          <cell r="X6112">
            <v>0</v>
          </cell>
          <cell r="Y6112">
            <v>0</v>
          </cell>
          <cell r="Z6112">
            <v>0</v>
          </cell>
          <cell r="AA6112">
            <v>0</v>
          </cell>
          <cell r="AB6112">
            <v>0</v>
          </cell>
          <cell r="AC6112">
            <v>0</v>
          </cell>
          <cell r="AD6112">
            <v>0</v>
          </cell>
          <cell r="AE6112">
            <v>0</v>
          </cell>
          <cell r="AF6112">
            <v>75858</v>
          </cell>
          <cell r="AG6112">
            <v>66991</v>
          </cell>
          <cell r="AH6112">
            <v>100485</v>
          </cell>
          <cell r="AI6112">
            <v>123145</v>
          </cell>
          <cell r="AJ6112">
            <v>93589</v>
          </cell>
          <cell r="AK6112">
            <v>81769</v>
          </cell>
          <cell r="AL6112">
            <v>125115</v>
          </cell>
          <cell r="AM6112">
            <v>150730</v>
          </cell>
          <cell r="AN6112">
            <v>0</v>
          </cell>
          <cell r="AO6112">
            <v>0</v>
          </cell>
          <cell r="AP6112">
            <v>0</v>
          </cell>
          <cell r="AQ6112">
            <v>0</v>
          </cell>
          <cell r="AR6112">
            <v>374356</v>
          </cell>
          <cell r="AS6112">
            <v>1226535</v>
          </cell>
          <cell r="AT6112">
            <v>0</v>
          </cell>
          <cell r="AU6112">
            <v>0</v>
          </cell>
          <cell r="AV6112">
            <v>0</v>
          </cell>
          <cell r="AW6112">
            <v>0</v>
          </cell>
          <cell r="AX6112">
            <v>0</v>
          </cell>
          <cell r="AY6112">
            <v>0</v>
          </cell>
          <cell r="AZ6112">
            <v>0</v>
          </cell>
          <cell r="BA6112">
            <v>0</v>
          </cell>
          <cell r="BB6112">
            <v>0</v>
          </cell>
          <cell r="BC6112">
            <v>0</v>
          </cell>
          <cell r="BD6112">
            <v>1600891</v>
          </cell>
          <cell r="BE6112">
            <v>0</v>
          </cell>
          <cell r="BF6112">
            <v>1600891</v>
          </cell>
          <cell r="BG6112">
            <v>1280713</v>
          </cell>
        </row>
        <row r="6113">
          <cell r="F6113">
            <v>252227000651</v>
          </cell>
          <cell r="G6113" t="str">
            <v>CENTRO EDUCATIVO ROMERILLO</v>
          </cell>
          <cell r="H6113">
            <v>70.731422560730053</v>
          </cell>
          <cell r="I6113">
            <v>0.87779918782207733</v>
          </cell>
          <cell r="J6113">
            <v>10</v>
          </cell>
          <cell r="K6113">
            <v>1</v>
          </cell>
          <cell r="L6113">
            <v>0</v>
          </cell>
          <cell r="M6113">
            <v>9</v>
          </cell>
          <cell r="N6113">
            <v>0</v>
          </cell>
          <cell r="O6113">
            <v>0</v>
          </cell>
          <cell r="P6113">
            <v>0</v>
          </cell>
          <cell r="Q6113">
            <v>0</v>
          </cell>
          <cell r="R6113">
            <v>0</v>
          </cell>
          <cell r="S6113">
            <v>0</v>
          </cell>
          <cell r="T6113">
            <v>0</v>
          </cell>
          <cell r="U6113">
            <v>0</v>
          </cell>
          <cell r="V6113">
            <v>0</v>
          </cell>
          <cell r="W6113">
            <v>0</v>
          </cell>
          <cell r="X6113">
            <v>0</v>
          </cell>
          <cell r="Y6113">
            <v>0</v>
          </cell>
          <cell r="Z6113">
            <v>0</v>
          </cell>
          <cell r="AA6113">
            <v>0</v>
          </cell>
          <cell r="AB6113">
            <v>0</v>
          </cell>
          <cell r="AC6113">
            <v>0</v>
          </cell>
          <cell r="AD6113">
            <v>0</v>
          </cell>
          <cell r="AE6113">
            <v>0</v>
          </cell>
          <cell r="AF6113">
            <v>75445</v>
          </cell>
          <cell r="AG6113">
            <v>66627</v>
          </cell>
          <cell r="AH6113">
            <v>99940</v>
          </cell>
          <cell r="AI6113">
            <v>122476</v>
          </cell>
          <cell r="AJ6113">
            <v>93081</v>
          </cell>
          <cell r="AK6113">
            <v>81325</v>
          </cell>
          <cell r="AL6113">
            <v>124436</v>
          </cell>
          <cell r="AM6113">
            <v>149911</v>
          </cell>
          <cell r="AN6113">
            <v>0</v>
          </cell>
          <cell r="AO6113">
            <v>0</v>
          </cell>
          <cell r="AP6113">
            <v>0</v>
          </cell>
          <cell r="AQ6113">
            <v>0</v>
          </cell>
          <cell r="AR6113">
            <v>93081</v>
          </cell>
          <cell r="AS6113">
            <v>731925</v>
          </cell>
          <cell r="AT6113">
            <v>0</v>
          </cell>
          <cell r="AU6113">
            <v>0</v>
          </cell>
          <cell r="AV6113">
            <v>0</v>
          </cell>
          <cell r="AW6113">
            <v>0</v>
          </cell>
          <cell r="AX6113">
            <v>0</v>
          </cell>
          <cell r="AY6113">
            <v>0</v>
          </cell>
          <cell r="AZ6113">
            <v>0</v>
          </cell>
          <cell r="BA6113">
            <v>0</v>
          </cell>
          <cell r="BB6113">
            <v>0</v>
          </cell>
          <cell r="BC6113">
            <v>0</v>
          </cell>
          <cell r="BD6113">
            <v>825006</v>
          </cell>
          <cell r="BE6113">
            <v>0</v>
          </cell>
          <cell r="BF6113">
            <v>825006</v>
          </cell>
          <cell r="BG6113">
            <v>660005</v>
          </cell>
        </row>
        <row r="6114">
          <cell r="F6114">
            <v>252227000669</v>
          </cell>
          <cell r="G6114" t="str">
            <v>CENTRO EDUCATIVO SAN FELIPE</v>
          </cell>
          <cell r="H6114">
            <v>70.117960978217965</v>
          </cell>
          <cell r="I6114">
            <v>0.68027707879235977</v>
          </cell>
          <cell r="J6114">
            <v>28</v>
          </cell>
          <cell r="K6114">
            <v>4</v>
          </cell>
          <cell r="L6114">
            <v>0</v>
          </cell>
          <cell r="M6114">
            <v>24</v>
          </cell>
          <cell r="N6114">
            <v>0</v>
          </cell>
          <cell r="O6114">
            <v>0</v>
          </cell>
          <cell r="P6114">
            <v>0</v>
          </cell>
          <cell r="Q6114">
            <v>0</v>
          </cell>
          <cell r="R6114">
            <v>0</v>
          </cell>
          <cell r="S6114">
            <v>0</v>
          </cell>
          <cell r="T6114">
            <v>0</v>
          </cell>
          <cell r="U6114">
            <v>0</v>
          </cell>
          <cell r="V6114">
            <v>0</v>
          </cell>
          <cell r="W6114">
            <v>0</v>
          </cell>
          <cell r="X6114">
            <v>0</v>
          </cell>
          <cell r="Y6114">
            <v>0</v>
          </cell>
          <cell r="Z6114">
            <v>0</v>
          </cell>
          <cell r="AA6114">
            <v>0</v>
          </cell>
          <cell r="AB6114">
            <v>0</v>
          </cell>
          <cell r="AC6114">
            <v>0</v>
          </cell>
          <cell r="AD6114">
            <v>0</v>
          </cell>
          <cell r="AE6114">
            <v>0</v>
          </cell>
          <cell r="AF6114">
            <v>75298</v>
          </cell>
          <cell r="AG6114">
            <v>66496</v>
          </cell>
          <cell r="AH6114">
            <v>99744</v>
          </cell>
          <cell r="AI6114">
            <v>122236</v>
          </cell>
          <cell r="AJ6114">
            <v>92899</v>
          </cell>
          <cell r="AK6114">
            <v>81165</v>
          </cell>
          <cell r="AL6114">
            <v>124192</v>
          </cell>
          <cell r="AM6114">
            <v>149618</v>
          </cell>
          <cell r="AN6114">
            <v>0</v>
          </cell>
          <cell r="AO6114">
            <v>0</v>
          </cell>
          <cell r="AP6114">
            <v>0</v>
          </cell>
          <cell r="AQ6114">
            <v>0</v>
          </cell>
          <cell r="AR6114">
            <v>371596</v>
          </cell>
          <cell r="AS6114">
            <v>1947960</v>
          </cell>
          <cell r="AT6114">
            <v>0</v>
          </cell>
          <cell r="AU6114">
            <v>0</v>
          </cell>
          <cell r="AV6114">
            <v>0</v>
          </cell>
          <cell r="AW6114">
            <v>0</v>
          </cell>
          <cell r="AX6114">
            <v>0</v>
          </cell>
          <cell r="AY6114">
            <v>0</v>
          </cell>
          <cell r="AZ6114">
            <v>0</v>
          </cell>
          <cell r="BA6114">
            <v>0</v>
          </cell>
          <cell r="BB6114">
            <v>0</v>
          </cell>
          <cell r="BC6114">
            <v>0</v>
          </cell>
          <cell r="BD6114">
            <v>2319556</v>
          </cell>
          <cell r="BE6114">
            <v>0</v>
          </cell>
          <cell r="BF6114">
            <v>2319556</v>
          </cell>
          <cell r="BG6114">
            <v>1855645</v>
          </cell>
        </row>
        <row r="6115">
          <cell r="F6115">
            <v>252227000677</v>
          </cell>
          <cell r="G6115" t="str">
            <v>CENTRO EDUCATIVO LA LAGUNA</v>
          </cell>
          <cell r="H6115">
            <v>71.296207307279687</v>
          </cell>
          <cell r="I6115">
            <v>1.0596483491493069</v>
          </cell>
          <cell r="J6115">
            <v>16</v>
          </cell>
          <cell r="K6115">
            <v>2</v>
          </cell>
          <cell r="L6115">
            <v>0</v>
          </cell>
          <cell r="M6115">
            <v>14</v>
          </cell>
          <cell r="N6115">
            <v>0</v>
          </cell>
          <cell r="O6115">
            <v>0</v>
          </cell>
          <cell r="P6115">
            <v>0</v>
          </cell>
          <cell r="Q6115">
            <v>0</v>
          </cell>
          <cell r="R6115">
            <v>0</v>
          </cell>
          <cell r="S6115">
            <v>0</v>
          </cell>
          <cell r="T6115">
            <v>0</v>
          </cell>
          <cell r="U6115">
            <v>0</v>
          </cell>
          <cell r="V6115">
            <v>0</v>
          </cell>
          <cell r="W6115">
            <v>0</v>
          </cell>
          <cell r="X6115">
            <v>0</v>
          </cell>
          <cell r="Y6115">
            <v>0</v>
          </cell>
          <cell r="Z6115">
            <v>0</v>
          </cell>
          <cell r="AA6115">
            <v>0</v>
          </cell>
          <cell r="AB6115">
            <v>0</v>
          </cell>
          <cell r="AC6115">
            <v>0</v>
          </cell>
          <cell r="AD6115">
            <v>0</v>
          </cell>
          <cell r="AE6115">
            <v>0</v>
          </cell>
          <cell r="AF6115">
            <v>75582</v>
          </cell>
          <cell r="AG6115">
            <v>66747</v>
          </cell>
          <cell r="AH6115">
            <v>100120</v>
          </cell>
          <cell r="AI6115">
            <v>122697</v>
          </cell>
          <cell r="AJ6115">
            <v>93249</v>
          </cell>
          <cell r="AK6115">
            <v>81471</v>
          </cell>
          <cell r="AL6115">
            <v>124660</v>
          </cell>
          <cell r="AM6115">
            <v>150182</v>
          </cell>
          <cell r="AN6115">
            <v>0</v>
          </cell>
          <cell r="AO6115">
            <v>0</v>
          </cell>
          <cell r="AP6115">
            <v>0</v>
          </cell>
          <cell r="AQ6115">
            <v>0</v>
          </cell>
          <cell r="AR6115">
            <v>186498</v>
          </cell>
          <cell r="AS6115">
            <v>1140594</v>
          </cell>
          <cell r="AT6115">
            <v>0</v>
          </cell>
          <cell r="AU6115">
            <v>0</v>
          </cell>
          <cell r="AV6115">
            <v>0</v>
          </cell>
          <cell r="AW6115">
            <v>0</v>
          </cell>
          <cell r="AX6115">
            <v>0</v>
          </cell>
          <cell r="AY6115">
            <v>0</v>
          </cell>
          <cell r="AZ6115">
            <v>0</v>
          </cell>
          <cell r="BA6115">
            <v>0</v>
          </cell>
          <cell r="BB6115">
            <v>0</v>
          </cell>
          <cell r="BC6115">
            <v>0</v>
          </cell>
          <cell r="BD6115">
            <v>1327092</v>
          </cell>
          <cell r="BE6115">
            <v>0</v>
          </cell>
          <cell r="BF6115">
            <v>1327092</v>
          </cell>
          <cell r="BG6115">
            <v>1061674</v>
          </cell>
        </row>
        <row r="6116">
          <cell r="F6116">
            <v>252227000731</v>
          </cell>
          <cell r="G6116" t="str">
            <v>CENTRO EDUCATIVO PUSCUELAN</v>
          </cell>
          <cell r="H6116">
            <v>71.065558310936368</v>
          </cell>
          <cell r="I6116">
            <v>0.98538407979316944</v>
          </cell>
          <cell r="J6116">
            <v>5</v>
          </cell>
          <cell r="K6116">
            <v>0</v>
          </cell>
          <cell r="L6116">
            <v>0</v>
          </cell>
          <cell r="M6116">
            <v>5</v>
          </cell>
          <cell r="N6116">
            <v>0</v>
          </cell>
          <cell r="O6116">
            <v>0</v>
          </cell>
          <cell r="P6116">
            <v>0</v>
          </cell>
          <cell r="Q6116">
            <v>0</v>
          </cell>
          <cell r="R6116">
            <v>0</v>
          </cell>
          <cell r="S6116">
            <v>0</v>
          </cell>
          <cell r="T6116">
            <v>0</v>
          </cell>
          <cell r="U6116">
            <v>0</v>
          </cell>
          <cell r="V6116">
            <v>0</v>
          </cell>
          <cell r="W6116">
            <v>0</v>
          </cell>
          <cell r="X6116">
            <v>0</v>
          </cell>
          <cell r="Y6116">
            <v>0</v>
          </cell>
          <cell r="Z6116">
            <v>0</v>
          </cell>
          <cell r="AA6116">
            <v>0</v>
          </cell>
          <cell r="AB6116">
            <v>0</v>
          </cell>
          <cell r="AC6116">
            <v>0</v>
          </cell>
          <cell r="AD6116">
            <v>0</v>
          </cell>
          <cell r="AE6116">
            <v>0</v>
          </cell>
          <cell r="AF6116">
            <v>75526</v>
          </cell>
          <cell r="AG6116">
            <v>66698</v>
          </cell>
          <cell r="AH6116">
            <v>100046</v>
          </cell>
          <cell r="AI6116">
            <v>122606</v>
          </cell>
          <cell r="AJ6116">
            <v>93180</v>
          </cell>
          <cell r="AK6116">
            <v>81411</v>
          </cell>
          <cell r="AL6116">
            <v>124569</v>
          </cell>
          <cell r="AM6116">
            <v>150071</v>
          </cell>
          <cell r="AN6116">
            <v>0</v>
          </cell>
          <cell r="AO6116">
            <v>0</v>
          </cell>
          <cell r="AP6116">
            <v>0</v>
          </cell>
          <cell r="AQ6116">
            <v>0</v>
          </cell>
          <cell r="AR6116">
            <v>0</v>
          </cell>
          <cell r="AS6116">
            <v>407055</v>
          </cell>
          <cell r="AT6116">
            <v>0</v>
          </cell>
          <cell r="AU6116">
            <v>0</v>
          </cell>
          <cell r="AV6116">
            <v>0</v>
          </cell>
          <cell r="AW6116">
            <v>0</v>
          </cell>
          <cell r="AX6116">
            <v>0</v>
          </cell>
          <cell r="AY6116">
            <v>0</v>
          </cell>
          <cell r="AZ6116">
            <v>0</v>
          </cell>
          <cell r="BA6116">
            <v>0</v>
          </cell>
          <cell r="BB6116">
            <v>0</v>
          </cell>
          <cell r="BC6116">
            <v>0</v>
          </cell>
          <cell r="BD6116">
            <v>407055</v>
          </cell>
          <cell r="BE6116">
            <v>0</v>
          </cell>
          <cell r="BF6116">
            <v>407055</v>
          </cell>
          <cell r="BG6116">
            <v>325644</v>
          </cell>
        </row>
        <row r="6117">
          <cell r="F6117">
            <v>252227000758</v>
          </cell>
          <cell r="G6117" t="str">
            <v>CENTRO EDUCATIVO SAN JOSE</v>
          </cell>
          <cell r="H6117">
            <v>70.714965934790953</v>
          </cell>
          <cell r="I6117">
            <v>0.87250049014374298</v>
          </cell>
          <cell r="J6117">
            <v>3</v>
          </cell>
          <cell r="K6117">
            <v>0</v>
          </cell>
          <cell r="L6117">
            <v>0</v>
          </cell>
          <cell r="M6117">
            <v>3</v>
          </cell>
          <cell r="N6117">
            <v>0</v>
          </cell>
          <cell r="O6117">
            <v>0</v>
          </cell>
          <cell r="P6117">
            <v>0</v>
          </cell>
          <cell r="Q6117">
            <v>0</v>
          </cell>
          <cell r="R6117">
            <v>0</v>
          </cell>
          <cell r="S6117">
            <v>0</v>
          </cell>
          <cell r="T6117">
            <v>0</v>
          </cell>
          <cell r="U6117">
            <v>0</v>
          </cell>
          <cell r="V6117">
            <v>0</v>
          </cell>
          <cell r="W6117">
            <v>0</v>
          </cell>
          <cell r="X6117">
            <v>0</v>
          </cell>
          <cell r="Y6117">
            <v>0</v>
          </cell>
          <cell r="Z6117">
            <v>0</v>
          </cell>
          <cell r="AA6117">
            <v>0</v>
          </cell>
          <cell r="AB6117">
            <v>0</v>
          </cell>
          <cell r="AC6117">
            <v>0</v>
          </cell>
          <cell r="AD6117">
            <v>0</v>
          </cell>
          <cell r="AE6117">
            <v>0</v>
          </cell>
          <cell r="AF6117">
            <v>75442</v>
          </cell>
          <cell r="AG6117">
            <v>66623</v>
          </cell>
          <cell r="AH6117">
            <v>99934</v>
          </cell>
          <cell r="AI6117">
            <v>122469</v>
          </cell>
          <cell r="AJ6117">
            <v>93076</v>
          </cell>
          <cell r="AK6117">
            <v>81320</v>
          </cell>
          <cell r="AL6117">
            <v>124429</v>
          </cell>
          <cell r="AM6117">
            <v>149904</v>
          </cell>
          <cell r="AN6117">
            <v>0</v>
          </cell>
          <cell r="AO6117">
            <v>0</v>
          </cell>
          <cell r="AP6117">
            <v>0</v>
          </cell>
          <cell r="AQ6117">
            <v>0</v>
          </cell>
          <cell r="AR6117">
            <v>0</v>
          </cell>
          <cell r="AS6117">
            <v>243960</v>
          </cell>
          <cell r="AT6117">
            <v>0</v>
          </cell>
          <cell r="AU6117">
            <v>0</v>
          </cell>
          <cell r="AV6117">
            <v>0</v>
          </cell>
          <cell r="AW6117">
            <v>0</v>
          </cell>
          <cell r="AX6117">
            <v>0</v>
          </cell>
          <cell r="AY6117">
            <v>0</v>
          </cell>
          <cell r="AZ6117">
            <v>0</v>
          </cell>
          <cell r="BA6117">
            <v>0</v>
          </cell>
          <cell r="BB6117">
            <v>0</v>
          </cell>
          <cell r="BC6117">
            <v>0</v>
          </cell>
          <cell r="BD6117">
            <v>243960</v>
          </cell>
          <cell r="BE6117">
            <v>0</v>
          </cell>
          <cell r="BF6117">
            <v>243960</v>
          </cell>
          <cell r="BG6117">
            <v>195168</v>
          </cell>
        </row>
        <row r="6118">
          <cell r="F6118">
            <v>252227000766</v>
          </cell>
          <cell r="G6118" t="str">
            <v>CENTRO EDUCATIVO BELLAVISTA</v>
          </cell>
          <cell r="H6118">
            <v>70.220410744186438</v>
          </cell>
          <cell r="I6118">
            <v>0.71326381246984305</v>
          </cell>
          <cell r="J6118">
            <v>6</v>
          </cell>
          <cell r="K6118">
            <v>0</v>
          </cell>
          <cell r="L6118">
            <v>0</v>
          </cell>
          <cell r="M6118">
            <v>6</v>
          </cell>
          <cell r="N6118">
            <v>0</v>
          </cell>
          <cell r="O6118">
            <v>0</v>
          </cell>
          <cell r="P6118">
            <v>0</v>
          </cell>
          <cell r="Q6118">
            <v>0</v>
          </cell>
          <cell r="R6118">
            <v>0</v>
          </cell>
          <cell r="S6118">
            <v>0</v>
          </cell>
          <cell r="T6118">
            <v>0</v>
          </cell>
          <cell r="U6118">
            <v>0</v>
          </cell>
          <cell r="V6118">
            <v>0</v>
          </cell>
          <cell r="W6118">
            <v>0</v>
          </cell>
          <cell r="X6118">
            <v>0</v>
          </cell>
          <cell r="Y6118">
            <v>0</v>
          </cell>
          <cell r="Z6118">
            <v>0</v>
          </cell>
          <cell r="AA6118">
            <v>0</v>
          </cell>
          <cell r="AB6118">
            <v>0</v>
          </cell>
          <cell r="AC6118">
            <v>0</v>
          </cell>
          <cell r="AD6118">
            <v>0</v>
          </cell>
          <cell r="AE6118">
            <v>0</v>
          </cell>
          <cell r="AF6118">
            <v>75322</v>
          </cell>
          <cell r="AG6118">
            <v>66518</v>
          </cell>
          <cell r="AH6118">
            <v>99777</v>
          </cell>
          <cell r="AI6118">
            <v>122276</v>
          </cell>
          <cell r="AJ6118">
            <v>92929</v>
          </cell>
          <cell r="AK6118">
            <v>81192</v>
          </cell>
          <cell r="AL6118">
            <v>124233</v>
          </cell>
          <cell r="AM6118">
            <v>149667</v>
          </cell>
          <cell r="AN6118">
            <v>0</v>
          </cell>
          <cell r="AO6118">
            <v>0</v>
          </cell>
          <cell r="AP6118">
            <v>0</v>
          </cell>
          <cell r="AQ6118">
            <v>0</v>
          </cell>
          <cell r="AR6118">
            <v>0</v>
          </cell>
          <cell r="AS6118">
            <v>487152</v>
          </cell>
          <cell r="AT6118">
            <v>0</v>
          </cell>
          <cell r="AU6118">
            <v>0</v>
          </cell>
          <cell r="AV6118">
            <v>0</v>
          </cell>
          <cell r="AW6118">
            <v>0</v>
          </cell>
          <cell r="AX6118">
            <v>0</v>
          </cell>
          <cell r="AY6118">
            <v>0</v>
          </cell>
          <cell r="AZ6118">
            <v>0</v>
          </cell>
          <cell r="BA6118">
            <v>0</v>
          </cell>
          <cell r="BB6118">
            <v>0</v>
          </cell>
          <cell r="BC6118">
            <v>0</v>
          </cell>
          <cell r="BD6118">
            <v>487152</v>
          </cell>
          <cell r="BE6118">
            <v>0</v>
          </cell>
          <cell r="BF6118">
            <v>487152</v>
          </cell>
          <cell r="BG6118">
            <v>389722</v>
          </cell>
        </row>
        <row r="6119">
          <cell r="F6119">
            <v>252227000791</v>
          </cell>
          <cell r="G6119" t="str">
            <v>INSTITUCION EDUCATIVA NUESTRO SEÑOR DEL RIO DE CHILES</v>
          </cell>
          <cell r="H6119">
            <v>70.543040456989871</v>
          </cell>
          <cell r="I6119">
            <v>0.81714399523145975</v>
          </cell>
          <cell r="J6119">
            <v>647</v>
          </cell>
          <cell r="K6119">
            <v>36</v>
          </cell>
          <cell r="L6119">
            <v>0</v>
          </cell>
          <cell r="M6119">
            <v>226</v>
          </cell>
          <cell r="N6119">
            <v>0</v>
          </cell>
          <cell r="O6119">
            <v>277</v>
          </cell>
          <cell r="P6119">
            <v>0</v>
          </cell>
          <cell r="Q6119">
            <v>0</v>
          </cell>
          <cell r="R6119">
            <v>0</v>
          </cell>
          <cell r="S6119">
            <v>108</v>
          </cell>
          <cell r="T6119">
            <v>0</v>
          </cell>
          <cell r="U6119">
            <v>0</v>
          </cell>
          <cell r="V6119">
            <v>0</v>
          </cell>
          <cell r="W6119">
            <v>0</v>
          </cell>
          <cell r="X6119">
            <v>0</v>
          </cell>
          <cell r="Y6119">
            <v>0</v>
          </cell>
          <cell r="Z6119">
            <v>0</v>
          </cell>
          <cell r="AA6119">
            <v>0</v>
          </cell>
          <cell r="AB6119">
            <v>0</v>
          </cell>
          <cell r="AC6119">
            <v>0</v>
          </cell>
          <cell r="AD6119">
            <v>0</v>
          </cell>
          <cell r="AE6119">
            <v>0</v>
          </cell>
          <cell r="AF6119">
            <v>75400</v>
          </cell>
          <cell r="AG6119">
            <v>66587</v>
          </cell>
          <cell r="AH6119">
            <v>99880</v>
          </cell>
          <cell r="AI6119">
            <v>122402</v>
          </cell>
          <cell r="AJ6119">
            <v>93025</v>
          </cell>
          <cell r="AK6119">
            <v>81276</v>
          </cell>
          <cell r="AL6119">
            <v>124361</v>
          </cell>
          <cell r="AM6119">
            <v>149821</v>
          </cell>
          <cell r="AN6119">
            <v>0</v>
          </cell>
          <cell r="AO6119">
            <v>0</v>
          </cell>
          <cell r="AP6119">
            <v>0</v>
          </cell>
          <cell r="AQ6119">
            <v>0</v>
          </cell>
          <cell r="AR6119">
            <v>3348900</v>
          </cell>
          <cell r="AS6119">
            <v>40881828</v>
          </cell>
          <cell r="AT6119">
            <v>0</v>
          </cell>
          <cell r="AU6119">
            <v>16180668</v>
          </cell>
          <cell r="AV6119">
            <v>0</v>
          </cell>
          <cell r="AW6119">
            <v>0</v>
          </cell>
          <cell r="AX6119">
            <v>0</v>
          </cell>
          <cell r="AY6119">
            <v>0</v>
          </cell>
          <cell r="AZ6119">
            <v>0</v>
          </cell>
          <cell r="BA6119">
            <v>0</v>
          </cell>
          <cell r="BB6119">
            <v>0</v>
          </cell>
          <cell r="BC6119">
            <v>0</v>
          </cell>
          <cell r="BD6119">
            <v>60411396</v>
          </cell>
          <cell r="BE6119">
            <v>0</v>
          </cell>
          <cell r="BF6119">
            <v>60411396</v>
          </cell>
          <cell r="BG6119">
            <v>48329117</v>
          </cell>
        </row>
        <row r="6120">
          <cell r="F6120">
            <v>252227000804</v>
          </cell>
          <cell r="G6120" t="str">
            <v>CENTRO EDUCATIVO JORGE ELIECER GAITAN</v>
          </cell>
          <cell r="H6120">
            <v>71.640980623098145</v>
          </cell>
          <cell r="I6120">
            <v>1.1706583201384664</v>
          </cell>
          <cell r="J6120">
            <v>17</v>
          </cell>
          <cell r="K6120">
            <v>5</v>
          </cell>
          <cell r="L6120">
            <v>0</v>
          </cell>
          <cell r="M6120">
            <v>12</v>
          </cell>
          <cell r="N6120">
            <v>0</v>
          </cell>
          <cell r="O6120">
            <v>0</v>
          </cell>
          <cell r="P6120">
            <v>0</v>
          </cell>
          <cell r="Q6120">
            <v>0</v>
          </cell>
          <cell r="R6120">
            <v>0</v>
          </cell>
          <cell r="S6120">
            <v>0</v>
          </cell>
          <cell r="T6120">
            <v>0</v>
          </cell>
          <cell r="U6120">
            <v>0</v>
          </cell>
          <cell r="V6120">
            <v>0</v>
          </cell>
          <cell r="W6120">
            <v>0</v>
          </cell>
          <cell r="X6120">
            <v>0</v>
          </cell>
          <cell r="Y6120">
            <v>0</v>
          </cell>
          <cell r="Z6120">
            <v>0</v>
          </cell>
          <cell r="AA6120">
            <v>0</v>
          </cell>
          <cell r="AB6120">
            <v>0</v>
          </cell>
          <cell r="AC6120">
            <v>0</v>
          </cell>
          <cell r="AD6120">
            <v>0</v>
          </cell>
          <cell r="AE6120">
            <v>0</v>
          </cell>
          <cell r="AF6120">
            <v>75665</v>
          </cell>
          <cell r="AG6120">
            <v>66820</v>
          </cell>
          <cell r="AH6120">
            <v>100230</v>
          </cell>
          <cell r="AI6120">
            <v>122831</v>
          </cell>
          <cell r="AJ6120">
            <v>93351</v>
          </cell>
          <cell r="AK6120">
            <v>81561</v>
          </cell>
          <cell r="AL6120">
            <v>124797</v>
          </cell>
          <cell r="AM6120">
            <v>150347</v>
          </cell>
          <cell r="AN6120">
            <v>0</v>
          </cell>
          <cell r="AO6120">
            <v>0</v>
          </cell>
          <cell r="AP6120">
            <v>0</v>
          </cell>
          <cell r="AQ6120">
            <v>0</v>
          </cell>
          <cell r="AR6120">
            <v>466755</v>
          </cell>
          <cell r="AS6120">
            <v>978732</v>
          </cell>
          <cell r="AT6120">
            <v>0</v>
          </cell>
          <cell r="AU6120">
            <v>0</v>
          </cell>
          <cell r="AV6120">
            <v>0</v>
          </cell>
          <cell r="AW6120">
            <v>0</v>
          </cell>
          <cell r="AX6120">
            <v>0</v>
          </cell>
          <cell r="AY6120">
            <v>0</v>
          </cell>
          <cell r="AZ6120">
            <v>0</v>
          </cell>
          <cell r="BA6120">
            <v>0</v>
          </cell>
          <cell r="BB6120">
            <v>0</v>
          </cell>
          <cell r="BC6120">
            <v>0</v>
          </cell>
          <cell r="BD6120">
            <v>1445487</v>
          </cell>
          <cell r="BE6120">
            <v>0</v>
          </cell>
          <cell r="BF6120">
            <v>1445487</v>
          </cell>
          <cell r="BG6120">
            <v>1156390</v>
          </cell>
        </row>
        <row r="6121">
          <cell r="F6121">
            <v>252227000812</v>
          </cell>
          <cell r="G6121" t="str">
            <v>CENTRO EDUCATIVIO SAN MARTIN</v>
          </cell>
          <cell r="H6121">
            <v>71.79809211427893</v>
          </cell>
          <cell r="I6121">
            <v>1.2212450137073683</v>
          </cell>
          <cell r="J6121">
            <v>10</v>
          </cell>
          <cell r="K6121">
            <v>3</v>
          </cell>
          <cell r="L6121">
            <v>0</v>
          </cell>
          <cell r="M6121">
            <v>7</v>
          </cell>
          <cell r="N6121">
            <v>0</v>
          </cell>
          <cell r="O6121">
            <v>0</v>
          </cell>
          <cell r="P6121">
            <v>0</v>
          </cell>
          <cell r="Q6121">
            <v>0</v>
          </cell>
          <cell r="R6121">
            <v>0</v>
          </cell>
          <cell r="S6121">
            <v>0</v>
          </cell>
          <cell r="T6121">
            <v>0</v>
          </cell>
          <cell r="U6121">
            <v>0</v>
          </cell>
          <cell r="V6121">
            <v>0</v>
          </cell>
          <cell r="W6121">
            <v>0</v>
          </cell>
          <cell r="X6121">
            <v>0</v>
          </cell>
          <cell r="Y6121">
            <v>0</v>
          </cell>
          <cell r="Z6121">
            <v>0</v>
          </cell>
          <cell r="AA6121">
            <v>0</v>
          </cell>
          <cell r="AB6121">
            <v>0</v>
          </cell>
          <cell r="AC6121">
            <v>0</v>
          </cell>
          <cell r="AD6121">
            <v>0</v>
          </cell>
          <cell r="AE6121">
            <v>0</v>
          </cell>
          <cell r="AF6121">
            <v>75702</v>
          </cell>
          <cell r="AG6121">
            <v>66854</v>
          </cell>
          <cell r="AH6121">
            <v>100280</v>
          </cell>
          <cell r="AI6121">
            <v>122893</v>
          </cell>
          <cell r="AJ6121">
            <v>93398</v>
          </cell>
          <cell r="AK6121">
            <v>81602</v>
          </cell>
          <cell r="AL6121">
            <v>124859</v>
          </cell>
          <cell r="AM6121">
            <v>150422</v>
          </cell>
          <cell r="AN6121">
            <v>0</v>
          </cell>
          <cell r="AO6121">
            <v>0</v>
          </cell>
          <cell r="AP6121">
            <v>0</v>
          </cell>
          <cell r="AQ6121">
            <v>0</v>
          </cell>
          <cell r="AR6121">
            <v>280194</v>
          </cell>
          <cell r="AS6121">
            <v>571214</v>
          </cell>
          <cell r="AT6121">
            <v>0</v>
          </cell>
          <cell r="AU6121">
            <v>0</v>
          </cell>
          <cell r="AV6121">
            <v>0</v>
          </cell>
          <cell r="AW6121">
            <v>0</v>
          </cell>
          <cell r="AX6121">
            <v>0</v>
          </cell>
          <cell r="AY6121">
            <v>0</v>
          </cell>
          <cell r="AZ6121">
            <v>0</v>
          </cell>
          <cell r="BA6121">
            <v>0</v>
          </cell>
          <cell r="BB6121">
            <v>0</v>
          </cell>
          <cell r="BC6121">
            <v>0</v>
          </cell>
          <cell r="BD6121">
            <v>851408</v>
          </cell>
          <cell r="BE6121">
            <v>0</v>
          </cell>
          <cell r="BF6121">
            <v>851408</v>
          </cell>
          <cell r="BG6121">
            <v>681126</v>
          </cell>
        </row>
        <row r="6122">
          <cell r="F6122">
            <v>252227000855</v>
          </cell>
          <cell r="G6122" t="str">
            <v>CENTRO EDUCATIVO LA POMA</v>
          </cell>
          <cell r="H6122">
            <v>71.476119426032412</v>
          </cell>
          <cell r="I6122">
            <v>1.1175763794434337</v>
          </cell>
          <cell r="J6122">
            <v>29</v>
          </cell>
          <cell r="K6122">
            <v>2</v>
          </cell>
          <cell r="L6122">
            <v>0</v>
          </cell>
          <cell r="M6122">
            <v>27</v>
          </cell>
          <cell r="N6122">
            <v>0</v>
          </cell>
          <cell r="O6122">
            <v>0</v>
          </cell>
          <cell r="P6122">
            <v>0</v>
          </cell>
          <cell r="Q6122">
            <v>0</v>
          </cell>
          <cell r="R6122">
            <v>0</v>
          </cell>
          <cell r="S6122">
            <v>0</v>
          </cell>
          <cell r="T6122">
            <v>0</v>
          </cell>
          <cell r="U6122">
            <v>0</v>
          </cell>
          <cell r="V6122">
            <v>0</v>
          </cell>
          <cell r="W6122">
            <v>0</v>
          </cell>
          <cell r="X6122">
            <v>0</v>
          </cell>
          <cell r="Y6122">
            <v>0</v>
          </cell>
          <cell r="Z6122">
            <v>0</v>
          </cell>
          <cell r="AA6122">
            <v>0</v>
          </cell>
          <cell r="AB6122">
            <v>0</v>
          </cell>
          <cell r="AC6122">
            <v>0</v>
          </cell>
          <cell r="AD6122">
            <v>0</v>
          </cell>
          <cell r="AE6122">
            <v>0</v>
          </cell>
          <cell r="AF6122">
            <v>75625</v>
          </cell>
          <cell r="AG6122">
            <v>66785</v>
          </cell>
          <cell r="AH6122">
            <v>100177</v>
          </cell>
          <cell r="AI6122">
            <v>122767</v>
          </cell>
          <cell r="AJ6122">
            <v>93302</v>
          </cell>
          <cell r="AK6122">
            <v>81518</v>
          </cell>
          <cell r="AL6122">
            <v>124732</v>
          </cell>
          <cell r="AM6122">
            <v>150268</v>
          </cell>
          <cell r="AN6122">
            <v>0</v>
          </cell>
          <cell r="AO6122">
            <v>0</v>
          </cell>
          <cell r="AP6122">
            <v>0</v>
          </cell>
          <cell r="AQ6122">
            <v>0</v>
          </cell>
          <cell r="AR6122">
            <v>186604</v>
          </cell>
          <cell r="AS6122">
            <v>2200986</v>
          </cell>
          <cell r="AT6122">
            <v>0</v>
          </cell>
          <cell r="AU6122">
            <v>0</v>
          </cell>
          <cell r="AV6122">
            <v>0</v>
          </cell>
          <cell r="AW6122">
            <v>0</v>
          </cell>
          <cell r="AX6122">
            <v>0</v>
          </cell>
          <cell r="AY6122">
            <v>0</v>
          </cell>
          <cell r="AZ6122">
            <v>0</v>
          </cell>
          <cell r="BA6122">
            <v>0</v>
          </cell>
          <cell r="BB6122">
            <v>0</v>
          </cell>
          <cell r="BC6122">
            <v>0</v>
          </cell>
          <cell r="BD6122">
            <v>2387590</v>
          </cell>
          <cell r="BE6122">
            <v>0</v>
          </cell>
          <cell r="BF6122">
            <v>2387590</v>
          </cell>
          <cell r="BG6122">
            <v>1910072</v>
          </cell>
        </row>
        <row r="6123">
          <cell r="F6123">
            <v>252227000863</v>
          </cell>
          <cell r="G6123" t="str">
            <v>INSTITUCION EDUCATIVA YO REINARE</v>
          </cell>
          <cell r="H6123">
            <v>69.70403989158892</v>
          </cell>
          <cell r="I6123">
            <v>0.54700293688432833</v>
          </cell>
          <cell r="J6123">
            <v>249</v>
          </cell>
          <cell r="K6123">
            <v>18</v>
          </cell>
          <cell r="L6123">
            <v>0</v>
          </cell>
          <cell r="M6123">
            <v>80</v>
          </cell>
          <cell r="N6123">
            <v>0</v>
          </cell>
          <cell r="O6123">
            <v>115</v>
          </cell>
          <cell r="P6123">
            <v>0</v>
          </cell>
          <cell r="Q6123">
            <v>0</v>
          </cell>
          <cell r="R6123">
            <v>0</v>
          </cell>
          <cell r="S6123">
            <v>36</v>
          </cell>
          <cell r="T6123">
            <v>0</v>
          </cell>
          <cell r="U6123">
            <v>0</v>
          </cell>
          <cell r="V6123">
            <v>0</v>
          </cell>
          <cell r="W6123">
            <v>0</v>
          </cell>
          <cell r="X6123">
            <v>0</v>
          </cell>
          <cell r="Y6123">
            <v>0</v>
          </cell>
          <cell r="Z6123">
            <v>0</v>
          </cell>
          <cell r="AA6123">
            <v>0</v>
          </cell>
          <cell r="AB6123">
            <v>0</v>
          </cell>
          <cell r="AC6123">
            <v>0</v>
          </cell>
          <cell r="AD6123">
            <v>0</v>
          </cell>
          <cell r="AE6123">
            <v>0</v>
          </cell>
          <cell r="AF6123">
            <v>75198</v>
          </cell>
          <cell r="AG6123">
            <v>66408</v>
          </cell>
          <cell r="AH6123">
            <v>99612</v>
          </cell>
          <cell r="AI6123">
            <v>122074</v>
          </cell>
          <cell r="AJ6123">
            <v>92776</v>
          </cell>
          <cell r="AK6123">
            <v>81058</v>
          </cell>
          <cell r="AL6123">
            <v>124028</v>
          </cell>
          <cell r="AM6123">
            <v>149420</v>
          </cell>
          <cell r="AN6123">
            <v>0</v>
          </cell>
          <cell r="AO6123">
            <v>0</v>
          </cell>
          <cell r="AP6123">
            <v>0</v>
          </cell>
          <cell r="AQ6123">
            <v>0</v>
          </cell>
          <cell r="AR6123">
            <v>1669968</v>
          </cell>
          <cell r="AS6123">
            <v>15806310</v>
          </cell>
          <cell r="AT6123">
            <v>0</v>
          </cell>
          <cell r="AU6123">
            <v>5379120</v>
          </cell>
          <cell r="AV6123">
            <v>0</v>
          </cell>
          <cell r="AW6123">
            <v>0</v>
          </cell>
          <cell r="AX6123">
            <v>0</v>
          </cell>
          <cell r="AY6123">
            <v>0</v>
          </cell>
          <cell r="AZ6123">
            <v>0</v>
          </cell>
          <cell r="BA6123">
            <v>0</v>
          </cell>
          <cell r="BB6123">
            <v>0</v>
          </cell>
          <cell r="BC6123">
            <v>0</v>
          </cell>
          <cell r="BD6123">
            <v>22855398</v>
          </cell>
          <cell r="BE6123">
            <v>0</v>
          </cell>
          <cell r="BF6123">
            <v>22855398</v>
          </cell>
          <cell r="BG6123">
            <v>18284318</v>
          </cell>
        </row>
        <row r="6124">
          <cell r="F6124">
            <v>252227000871</v>
          </cell>
          <cell r="G6124" t="str">
            <v>CENTRO EDUCATIVO EL ROSAL</v>
          </cell>
          <cell r="H6124">
            <v>71.8149643057574</v>
          </cell>
          <cell r="I6124">
            <v>1.2266775150078304</v>
          </cell>
          <cell r="J6124">
            <v>8</v>
          </cell>
          <cell r="K6124">
            <v>2</v>
          </cell>
          <cell r="L6124">
            <v>0</v>
          </cell>
          <cell r="M6124">
            <v>6</v>
          </cell>
          <cell r="N6124">
            <v>0</v>
          </cell>
          <cell r="O6124">
            <v>0</v>
          </cell>
          <cell r="P6124">
            <v>0</v>
          </cell>
          <cell r="Q6124">
            <v>0</v>
          </cell>
          <cell r="R6124">
            <v>0</v>
          </cell>
          <cell r="S6124">
            <v>0</v>
          </cell>
          <cell r="T6124">
            <v>0</v>
          </cell>
          <cell r="U6124">
            <v>0</v>
          </cell>
          <cell r="V6124">
            <v>0</v>
          </cell>
          <cell r="W6124">
            <v>0</v>
          </cell>
          <cell r="X6124">
            <v>0</v>
          </cell>
          <cell r="Y6124">
            <v>0</v>
          </cell>
          <cell r="Z6124">
            <v>0</v>
          </cell>
          <cell r="AA6124">
            <v>0</v>
          </cell>
          <cell r="AB6124">
            <v>0</v>
          </cell>
          <cell r="AC6124">
            <v>0</v>
          </cell>
          <cell r="AD6124">
            <v>0</v>
          </cell>
          <cell r="AE6124">
            <v>0</v>
          </cell>
          <cell r="AF6124">
            <v>75706</v>
          </cell>
          <cell r="AG6124">
            <v>66857</v>
          </cell>
          <cell r="AH6124">
            <v>100285</v>
          </cell>
          <cell r="AI6124">
            <v>122899</v>
          </cell>
          <cell r="AJ6124">
            <v>93403</v>
          </cell>
          <cell r="AK6124">
            <v>81606</v>
          </cell>
          <cell r="AL6124">
            <v>124866</v>
          </cell>
          <cell r="AM6124">
            <v>150430</v>
          </cell>
          <cell r="AN6124">
            <v>0</v>
          </cell>
          <cell r="AO6124">
            <v>0</v>
          </cell>
          <cell r="AP6124">
            <v>0</v>
          </cell>
          <cell r="AQ6124">
            <v>0</v>
          </cell>
          <cell r="AR6124">
            <v>186806</v>
          </cell>
          <cell r="AS6124">
            <v>489636</v>
          </cell>
          <cell r="AT6124">
            <v>0</v>
          </cell>
          <cell r="AU6124">
            <v>0</v>
          </cell>
          <cell r="AV6124">
            <v>0</v>
          </cell>
          <cell r="AW6124">
            <v>0</v>
          </cell>
          <cell r="AX6124">
            <v>0</v>
          </cell>
          <cell r="AY6124">
            <v>0</v>
          </cell>
          <cell r="AZ6124">
            <v>0</v>
          </cell>
          <cell r="BA6124">
            <v>0</v>
          </cell>
          <cell r="BB6124">
            <v>0</v>
          </cell>
          <cell r="BC6124">
            <v>0</v>
          </cell>
          <cell r="BD6124">
            <v>676442</v>
          </cell>
          <cell r="BE6124">
            <v>0</v>
          </cell>
          <cell r="BF6124">
            <v>676442</v>
          </cell>
          <cell r="BG6124">
            <v>541154</v>
          </cell>
        </row>
        <row r="6125">
          <cell r="F6125">
            <v>252227000880</v>
          </cell>
          <cell r="G6125" t="str">
            <v>INSTITUCION EDUCATIVA AGROPECUARIA INDIGENA DE PANAN</v>
          </cell>
          <cell r="H6125">
            <v>70.637950977410156</v>
          </cell>
          <cell r="I6125">
            <v>0.84770324571582623</v>
          </cell>
          <cell r="J6125">
            <v>364</v>
          </cell>
          <cell r="K6125">
            <v>25</v>
          </cell>
          <cell r="L6125">
            <v>0</v>
          </cell>
          <cell r="M6125">
            <v>90</v>
          </cell>
          <cell r="N6125">
            <v>0</v>
          </cell>
          <cell r="O6125">
            <v>163</v>
          </cell>
          <cell r="P6125">
            <v>0</v>
          </cell>
          <cell r="Q6125">
            <v>0</v>
          </cell>
          <cell r="R6125">
            <v>0</v>
          </cell>
          <cell r="S6125">
            <v>86</v>
          </cell>
          <cell r="T6125">
            <v>0</v>
          </cell>
          <cell r="U6125">
            <v>0</v>
          </cell>
          <cell r="V6125">
            <v>0</v>
          </cell>
          <cell r="W6125">
            <v>0</v>
          </cell>
          <cell r="X6125">
            <v>0</v>
          </cell>
          <cell r="Y6125">
            <v>0</v>
          </cell>
          <cell r="Z6125">
            <v>0</v>
          </cell>
          <cell r="AA6125">
            <v>0</v>
          </cell>
          <cell r="AB6125">
            <v>0</v>
          </cell>
          <cell r="AC6125">
            <v>0</v>
          </cell>
          <cell r="AD6125">
            <v>0</v>
          </cell>
          <cell r="AE6125">
            <v>0</v>
          </cell>
          <cell r="AF6125">
            <v>75423</v>
          </cell>
          <cell r="AG6125">
            <v>66607</v>
          </cell>
          <cell r="AH6125">
            <v>99910</v>
          </cell>
          <cell r="AI6125">
            <v>122439</v>
          </cell>
          <cell r="AJ6125">
            <v>93053</v>
          </cell>
          <cell r="AK6125">
            <v>81300</v>
          </cell>
          <cell r="AL6125">
            <v>124399</v>
          </cell>
          <cell r="AM6125">
            <v>149867</v>
          </cell>
          <cell r="AN6125">
            <v>0</v>
          </cell>
          <cell r="AO6125">
            <v>0</v>
          </cell>
          <cell r="AP6125">
            <v>0</v>
          </cell>
          <cell r="AQ6125">
            <v>0</v>
          </cell>
          <cell r="AR6125">
            <v>2326325</v>
          </cell>
          <cell r="AS6125">
            <v>20568900</v>
          </cell>
          <cell r="AT6125">
            <v>0</v>
          </cell>
          <cell r="AU6125">
            <v>12888562</v>
          </cell>
          <cell r="AV6125">
            <v>0</v>
          </cell>
          <cell r="AW6125">
            <v>0</v>
          </cell>
          <cell r="AX6125">
            <v>0</v>
          </cell>
          <cell r="AY6125">
            <v>0</v>
          </cell>
          <cell r="AZ6125">
            <v>0</v>
          </cell>
          <cell r="BA6125">
            <v>0</v>
          </cell>
          <cell r="BB6125">
            <v>0</v>
          </cell>
          <cell r="BC6125">
            <v>0</v>
          </cell>
          <cell r="BD6125">
            <v>35783787</v>
          </cell>
          <cell r="BE6125">
            <v>0</v>
          </cell>
          <cell r="BF6125">
            <v>35783787</v>
          </cell>
          <cell r="BG6125">
            <v>28627030</v>
          </cell>
        </row>
        <row r="6126">
          <cell r="F6126">
            <v>252227000936</v>
          </cell>
          <cell r="G6126" t="str">
            <v>INSTITUCION EDUCATIVA TECNICA AGROPECUARIA INDIGENA CUMBE</v>
          </cell>
          <cell r="H6126">
            <v>72.761870145240479</v>
          </cell>
          <cell r="I6126">
            <v>1.5315618693000046</v>
          </cell>
          <cell r="J6126">
            <v>152</v>
          </cell>
          <cell r="K6126">
            <v>11</v>
          </cell>
          <cell r="L6126">
            <v>0</v>
          </cell>
          <cell r="M6126">
            <v>42</v>
          </cell>
          <cell r="N6126">
            <v>0</v>
          </cell>
          <cell r="O6126">
            <v>74</v>
          </cell>
          <cell r="P6126">
            <v>0</v>
          </cell>
          <cell r="Q6126">
            <v>0</v>
          </cell>
          <cell r="R6126">
            <v>0</v>
          </cell>
          <cell r="S6126">
            <v>25</v>
          </cell>
          <cell r="T6126">
            <v>0</v>
          </cell>
          <cell r="U6126">
            <v>0</v>
          </cell>
          <cell r="V6126">
            <v>0</v>
          </cell>
          <cell r="W6126">
            <v>0</v>
          </cell>
          <cell r="X6126">
            <v>0</v>
          </cell>
          <cell r="Y6126">
            <v>0</v>
          </cell>
          <cell r="Z6126">
            <v>0</v>
          </cell>
          <cell r="AA6126">
            <v>0</v>
          </cell>
          <cell r="AB6126">
            <v>0</v>
          </cell>
          <cell r="AC6126">
            <v>0</v>
          </cell>
          <cell r="AD6126">
            <v>0</v>
          </cell>
          <cell r="AE6126">
            <v>0</v>
          </cell>
          <cell r="AF6126">
            <v>75934</v>
          </cell>
          <cell r="AG6126">
            <v>67059</v>
          </cell>
          <cell r="AH6126">
            <v>100587</v>
          </cell>
          <cell r="AI6126">
            <v>123269</v>
          </cell>
          <cell r="AJ6126">
            <v>93684</v>
          </cell>
          <cell r="AK6126">
            <v>81852</v>
          </cell>
          <cell r="AL6126">
            <v>125242</v>
          </cell>
          <cell r="AM6126">
            <v>150883</v>
          </cell>
          <cell r="AN6126">
            <v>0</v>
          </cell>
          <cell r="AO6126">
            <v>0</v>
          </cell>
          <cell r="AP6126">
            <v>0</v>
          </cell>
          <cell r="AQ6126">
            <v>0</v>
          </cell>
          <cell r="AR6126">
            <v>1030524</v>
          </cell>
          <cell r="AS6126">
            <v>9494832</v>
          </cell>
          <cell r="AT6126">
            <v>0</v>
          </cell>
          <cell r="AU6126">
            <v>3772075</v>
          </cell>
          <cell r="AV6126">
            <v>0</v>
          </cell>
          <cell r="AW6126">
            <v>0</v>
          </cell>
          <cell r="AX6126">
            <v>0</v>
          </cell>
          <cell r="AY6126">
            <v>0</v>
          </cell>
          <cell r="AZ6126">
            <v>0</v>
          </cell>
          <cell r="BA6126">
            <v>0</v>
          </cell>
          <cell r="BB6126">
            <v>0</v>
          </cell>
          <cell r="BC6126">
            <v>0</v>
          </cell>
          <cell r="BD6126">
            <v>14297431</v>
          </cell>
          <cell r="BE6126">
            <v>0</v>
          </cell>
          <cell r="BF6126">
            <v>14297431</v>
          </cell>
          <cell r="BG6126">
            <v>11437945</v>
          </cell>
        </row>
        <row r="6127">
          <cell r="F6127">
            <v>252227000944</v>
          </cell>
          <cell r="G6127" t="str">
            <v>CENTRO EDUCATIVO LAS PLAYAS</v>
          </cell>
          <cell r="H6127">
            <v>71.653736600372881</v>
          </cell>
          <cell r="I6127">
            <v>1.1747654844758377</v>
          </cell>
          <cell r="J6127">
            <v>15</v>
          </cell>
          <cell r="K6127">
            <v>2</v>
          </cell>
          <cell r="L6127">
            <v>0</v>
          </cell>
          <cell r="M6127">
            <v>13</v>
          </cell>
          <cell r="N6127">
            <v>0</v>
          </cell>
          <cell r="O6127">
            <v>0</v>
          </cell>
          <cell r="P6127">
            <v>0</v>
          </cell>
          <cell r="Q6127">
            <v>0</v>
          </cell>
          <cell r="R6127">
            <v>0</v>
          </cell>
          <cell r="S6127">
            <v>0</v>
          </cell>
          <cell r="T6127">
            <v>0</v>
          </cell>
          <cell r="U6127">
            <v>0</v>
          </cell>
          <cell r="V6127">
            <v>0</v>
          </cell>
          <cell r="W6127">
            <v>0</v>
          </cell>
          <cell r="X6127">
            <v>0</v>
          </cell>
          <cell r="Y6127">
            <v>0</v>
          </cell>
          <cell r="Z6127">
            <v>0</v>
          </cell>
          <cell r="AA6127">
            <v>0</v>
          </cell>
          <cell r="AB6127">
            <v>0</v>
          </cell>
          <cell r="AC6127">
            <v>0</v>
          </cell>
          <cell r="AD6127">
            <v>0</v>
          </cell>
          <cell r="AE6127">
            <v>0</v>
          </cell>
          <cell r="AF6127">
            <v>75668</v>
          </cell>
          <cell r="AG6127">
            <v>66823</v>
          </cell>
          <cell r="AH6127">
            <v>100234</v>
          </cell>
          <cell r="AI6127">
            <v>122836</v>
          </cell>
          <cell r="AJ6127">
            <v>93355</v>
          </cell>
          <cell r="AK6127">
            <v>81564</v>
          </cell>
          <cell r="AL6127">
            <v>124802</v>
          </cell>
          <cell r="AM6127">
            <v>150353</v>
          </cell>
          <cell r="AN6127">
            <v>0</v>
          </cell>
          <cell r="AO6127">
            <v>0</v>
          </cell>
          <cell r="AP6127">
            <v>0</v>
          </cell>
          <cell r="AQ6127">
            <v>0</v>
          </cell>
          <cell r="AR6127">
            <v>186710</v>
          </cell>
          <cell r="AS6127">
            <v>1060332</v>
          </cell>
          <cell r="AT6127">
            <v>0</v>
          </cell>
          <cell r="AU6127">
            <v>0</v>
          </cell>
          <cell r="AV6127">
            <v>0</v>
          </cell>
          <cell r="AW6127">
            <v>0</v>
          </cell>
          <cell r="AX6127">
            <v>0</v>
          </cell>
          <cell r="AY6127">
            <v>0</v>
          </cell>
          <cell r="AZ6127">
            <v>0</v>
          </cell>
          <cell r="BA6127">
            <v>0</v>
          </cell>
          <cell r="BB6127">
            <v>0</v>
          </cell>
          <cell r="BC6127">
            <v>0</v>
          </cell>
          <cell r="BD6127">
            <v>1247042</v>
          </cell>
          <cell r="BE6127">
            <v>0</v>
          </cell>
          <cell r="BF6127">
            <v>1247042</v>
          </cell>
          <cell r="BG6127">
            <v>997634</v>
          </cell>
        </row>
        <row r="6128">
          <cell r="F6128">
            <v>252227000952</v>
          </cell>
          <cell r="G6128" t="str">
            <v>CENTRO EDUCATIVO GUAPUL</v>
          </cell>
          <cell r="H6128">
            <v>71.207393664928077</v>
          </cell>
          <cell r="I6128">
            <v>1.0310521689678767</v>
          </cell>
          <cell r="J6128">
            <v>14</v>
          </cell>
          <cell r="K6128">
            <v>0</v>
          </cell>
          <cell r="L6128">
            <v>0</v>
          </cell>
          <cell r="M6128">
            <v>14</v>
          </cell>
          <cell r="N6128">
            <v>0</v>
          </cell>
          <cell r="O6128">
            <v>0</v>
          </cell>
          <cell r="P6128">
            <v>0</v>
          </cell>
          <cell r="Q6128">
            <v>0</v>
          </cell>
          <cell r="R6128">
            <v>0</v>
          </cell>
          <cell r="S6128">
            <v>0</v>
          </cell>
          <cell r="T6128">
            <v>0</v>
          </cell>
          <cell r="U6128">
            <v>0</v>
          </cell>
          <cell r="V6128">
            <v>0</v>
          </cell>
          <cell r="W6128">
            <v>0</v>
          </cell>
          <cell r="X6128">
            <v>0</v>
          </cell>
          <cell r="Y6128">
            <v>0</v>
          </cell>
          <cell r="Z6128">
            <v>0</v>
          </cell>
          <cell r="AA6128">
            <v>0</v>
          </cell>
          <cell r="AB6128">
            <v>0</v>
          </cell>
          <cell r="AC6128">
            <v>0</v>
          </cell>
          <cell r="AD6128">
            <v>0</v>
          </cell>
          <cell r="AE6128">
            <v>0</v>
          </cell>
          <cell r="AF6128">
            <v>75560</v>
          </cell>
          <cell r="AG6128">
            <v>66728</v>
          </cell>
          <cell r="AH6128">
            <v>100091</v>
          </cell>
          <cell r="AI6128">
            <v>122662</v>
          </cell>
          <cell r="AJ6128">
            <v>93222</v>
          </cell>
          <cell r="AK6128">
            <v>81448</v>
          </cell>
          <cell r="AL6128">
            <v>124625</v>
          </cell>
          <cell r="AM6128">
            <v>150139</v>
          </cell>
          <cell r="AN6128">
            <v>0</v>
          </cell>
          <cell r="AO6128">
            <v>0</v>
          </cell>
          <cell r="AP6128">
            <v>0</v>
          </cell>
          <cell r="AQ6128">
            <v>0</v>
          </cell>
          <cell r="AR6128">
            <v>0</v>
          </cell>
          <cell r="AS6128">
            <v>1140272</v>
          </cell>
          <cell r="AT6128">
            <v>0</v>
          </cell>
          <cell r="AU6128">
            <v>0</v>
          </cell>
          <cell r="AV6128">
            <v>0</v>
          </cell>
          <cell r="AW6128">
            <v>0</v>
          </cell>
          <cell r="AX6128">
            <v>0</v>
          </cell>
          <cell r="AY6128">
            <v>0</v>
          </cell>
          <cell r="AZ6128">
            <v>0</v>
          </cell>
          <cell r="BA6128">
            <v>0</v>
          </cell>
          <cell r="BB6128">
            <v>0</v>
          </cell>
          <cell r="BC6128">
            <v>0</v>
          </cell>
          <cell r="BD6128">
            <v>1140272</v>
          </cell>
          <cell r="BE6128">
            <v>0</v>
          </cell>
          <cell r="BF6128">
            <v>1140272</v>
          </cell>
          <cell r="BG6128">
            <v>912218</v>
          </cell>
        </row>
        <row r="6129">
          <cell r="F6129">
            <v>252227000961</v>
          </cell>
          <cell r="G6129" t="str">
            <v>CENTRO EDUCATIVO MARINO</v>
          </cell>
          <cell r="H6129">
            <v>72.302725942185162</v>
          </cell>
          <cell r="I6129">
            <v>1.3837268068909121</v>
          </cell>
          <cell r="J6129">
            <v>8</v>
          </cell>
          <cell r="K6129">
            <v>3</v>
          </cell>
          <cell r="L6129">
            <v>0</v>
          </cell>
          <cell r="M6129">
            <v>5</v>
          </cell>
          <cell r="N6129">
            <v>0</v>
          </cell>
          <cell r="O6129">
            <v>0</v>
          </cell>
          <cell r="P6129">
            <v>0</v>
          </cell>
          <cell r="Q6129">
            <v>0</v>
          </cell>
          <cell r="R6129">
            <v>0</v>
          </cell>
          <cell r="S6129">
            <v>0</v>
          </cell>
          <cell r="T6129">
            <v>0</v>
          </cell>
          <cell r="U6129">
            <v>0</v>
          </cell>
          <cell r="V6129">
            <v>0</v>
          </cell>
          <cell r="W6129">
            <v>0</v>
          </cell>
          <cell r="X6129">
            <v>0</v>
          </cell>
          <cell r="Y6129">
            <v>0</v>
          </cell>
          <cell r="Z6129">
            <v>0</v>
          </cell>
          <cell r="AA6129">
            <v>0</v>
          </cell>
          <cell r="AB6129">
            <v>0</v>
          </cell>
          <cell r="AC6129">
            <v>0</v>
          </cell>
          <cell r="AD6129">
            <v>0</v>
          </cell>
          <cell r="AE6129">
            <v>0</v>
          </cell>
          <cell r="AF6129">
            <v>75824</v>
          </cell>
          <cell r="AG6129">
            <v>66961</v>
          </cell>
          <cell r="AH6129">
            <v>100441</v>
          </cell>
          <cell r="AI6129">
            <v>123090</v>
          </cell>
          <cell r="AJ6129">
            <v>93548</v>
          </cell>
          <cell r="AK6129">
            <v>81733</v>
          </cell>
          <cell r="AL6129">
            <v>125060</v>
          </cell>
          <cell r="AM6129">
            <v>150663</v>
          </cell>
          <cell r="AN6129">
            <v>0</v>
          </cell>
          <cell r="AO6129">
            <v>0</v>
          </cell>
          <cell r="AP6129">
            <v>0</v>
          </cell>
          <cell r="AQ6129">
            <v>0</v>
          </cell>
          <cell r="AR6129">
            <v>280644</v>
          </cell>
          <cell r="AS6129">
            <v>408665</v>
          </cell>
          <cell r="AT6129">
            <v>0</v>
          </cell>
          <cell r="AU6129">
            <v>0</v>
          </cell>
          <cell r="AV6129">
            <v>0</v>
          </cell>
          <cell r="AW6129">
            <v>0</v>
          </cell>
          <cell r="AX6129">
            <v>0</v>
          </cell>
          <cell r="AY6129">
            <v>0</v>
          </cell>
          <cell r="AZ6129">
            <v>0</v>
          </cell>
          <cell r="BA6129">
            <v>0</v>
          </cell>
          <cell r="BB6129">
            <v>0</v>
          </cell>
          <cell r="BC6129">
            <v>0</v>
          </cell>
          <cell r="BD6129">
            <v>689309</v>
          </cell>
          <cell r="BE6129">
            <v>0</v>
          </cell>
          <cell r="BF6129">
            <v>689309</v>
          </cell>
          <cell r="BG6129">
            <v>551447</v>
          </cell>
        </row>
        <row r="6130">
          <cell r="F6130">
            <v>252227000979</v>
          </cell>
          <cell r="G6130" t="str">
            <v>CENTRO EDUCATIVO TIERRAS DE COLOMBIA (GUAPA)</v>
          </cell>
          <cell r="H6130">
            <v>71.24881236591105</v>
          </cell>
          <cell r="I6130">
            <v>1.0443881453430017</v>
          </cell>
          <cell r="J6130">
            <v>14</v>
          </cell>
          <cell r="K6130">
            <v>8</v>
          </cell>
          <cell r="L6130">
            <v>0</v>
          </cell>
          <cell r="M6130">
            <v>6</v>
          </cell>
          <cell r="N6130">
            <v>0</v>
          </cell>
          <cell r="O6130">
            <v>0</v>
          </cell>
          <cell r="P6130">
            <v>0</v>
          </cell>
          <cell r="Q6130">
            <v>0</v>
          </cell>
          <cell r="R6130">
            <v>0</v>
          </cell>
          <cell r="S6130">
            <v>0</v>
          </cell>
          <cell r="T6130">
            <v>0</v>
          </cell>
          <cell r="U6130">
            <v>0</v>
          </cell>
          <cell r="V6130">
            <v>0</v>
          </cell>
          <cell r="W6130">
            <v>0</v>
          </cell>
          <cell r="X6130">
            <v>0</v>
          </cell>
          <cell r="Y6130">
            <v>0</v>
          </cell>
          <cell r="Z6130">
            <v>0</v>
          </cell>
          <cell r="AA6130">
            <v>0</v>
          </cell>
          <cell r="AB6130">
            <v>0</v>
          </cell>
          <cell r="AC6130">
            <v>0</v>
          </cell>
          <cell r="AD6130">
            <v>0</v>
          </cell>
          <cell r="AE6130">
            <v>0</v>
          </cell>
          <cell r="AF6130">
            <v>75570</v>
          </cell>
          <cell r="AG6130">
            <v>66737</v>
          </cell>
          <cell r="AH6130">
            <v>100105</v>
          </cell>
          <cell r="AI6130">
            <v>122678</v>
          </cell>
          <cell r="AJ6130">
            <v>93235</v>
          </cell>
          <cell r="AK6130">
            <v>81459</v>
          </cell>
          <cell r="AL6130">
            <v>124641</v>
          </cell>
          <cell r="AM6130">
            <v>150159</v>
          </cell>
          <cell r="AN6130">
            <v>0</v>
          </cell>
          <cell r="AO6130">
            <v>0</v>
          </cell>
          <cell r="AP6130">
            <v>0</v>
          </cell>
          <cell r="AQ6130">
            <v>0</v>
          </cell>
          <cell r="AR6130">
            <v>745880</v>
          </cell>
          <cell r="AS6130">
            <v>488754</v>
          </cell>
          <cell r="AT6130">
            <v>0</v>
          </cell>
          <cell r="AU6130">
            <v>0</v>
          </cell>
          <cell r="AV6130">
            <v>0</v>
          </cell>
          <cell r="AW6130">
            <v>0</v>
          </cell>
          <cell r="AX6130">
            <v>0</v>
          </cell>
          <cell r="AY6130">
            <v>0</v>
          </cell>
          <cell r="AZ6130">
            <v>0</v>
          </cell>
          <cell r="BA6130">
            <v>0</v>
          </cell>
          <cell r="BB6130">
            <v>0</v>
          </cell>
          <cell r="BC6130">
            <v>0</v>
          </cell>
          <cell r="BD6130">
            <v>1234634</v>
          </cell>
          <cell r="BE6130">
            <v>0</v>
          </cell>
          <cell r="BF6130">
            <v>1234634</v>
          </cell>
          <cell r="BG6130">
            <v>987707</v>
          </cell>
        </row>
        <row r="6131">
          <cell r="F6131">
            <v>252227000987</v>
          </cell>
          <cell r="G6131" t="str">
            <v>CENTRO EDUCATIVO LA PALMA</v>
          </cell>
          <cell r="H6131">
            <v>69.356611692019243</v>
          </cell>
          <cell r="I6131">
            <v>0.43513814751253738</v>
          </cell>
          <cell r="J6131">
            <v>9</v>
          </cell>
          <cell r="K6131">
            <v>1</v>
          </cell>
          <cell r="L6131">
            <v>0</v>
          </cell>
          <cell r="M6131">
            <v>8</v>
          </cell>
          <cell r="N6131">
            <v>0</v>
          </cell>
          <cell r="O6131">
            <v>0</v>
          </cell>
          <cell r="P6131">
            <v>0</v>
          </cell>
          <cell r="Q6131">
            <v>0</v>
          </cell>
          <cell r="R6131">
            <v>0</v>
          </cell>
          <cell r="S6131">
            <v>0</v>
          </cell>
          <cell r="T6131">
            <v>0</v>
          </cell>
          <cell r="U6131">
            <v>0</v>
          </cell>
          <cell r="V6131">
            <v>0</v>
          </cell>
          <cell r="W6131">
            <v>0</v>
          </cell>
          <cell r="X6131">
            <v>0</v>
          </cell>
          <cell r="Y6131">
            <v>0</v>
          </cell>
          <cell r="Z6131">
            <v>0</v>
          </cell>
          <cell r="AA6131">
            <v>0</v>
          </cell>
          <cell r="AB6131">
            <v>0</v>
          </cell>
          <cell r="AC6131">
            <v>0</v>
          </cell>
          <cell r="AD6131">
            <v>0</v>
          </cell>
          <cell r="AE6131">
            <v>0</v>
          </cell>
          <cell r="AF6131">
            <v>75114</v>
          </cell>
          <cell r="AG6131">
            <v>66334</v>
          </cell>
          <cell r="AH6131">
            <v>99501</v>
          </cell>
          <cell r="AI6131">
            <v>121938</v>
          </cell>
          <cell r="AJ6131">
            <v>92673</v>
          </cell>
          <cell r="AK6131">
            <v>80968</v>
          </cell>
          <cell r="AL6131">
            <v>123890</v>
          </cell>
          <cell r="AM6131">
            <v>149254</v>
          </cell>
          <cell r="AN6131">
            <v>0</v>
          </cell>
          <cell r="AO6131">
            <v>0</v>
          </cell>
          <cell r="AP6131">
            <v>0</v>
          </cell>
          <cell r="AQ6131">
            <v>0</v>
          </cell>
          <cell r="AR6131">
            <v>92673</v>
          </cell>
          <cell r="AS6131">
            <v>647744</v>
          </cell>
          <cell r="AT6131">
            <v>0</v>
          </cell>
          <cell r="AU6131">
            <v>0</v>
          </cell>
          <cell r="AV6131">
            <v>0</v>
          </cell>
          <cell r="AW6131">
            <v>0</v>
          </cell>
          <cell r="AX6131">
            <v>0</v>
          </cell>
          <cell r="AY6131">
            <v>0</v>
          </cell>
          <cell r="AZ6131">
            <v>0</v>
          </cell>
          <cell r="BA6131">
            <v>0</v>
          </cell>
          <cell r="BB6131">
            <v>0</v>
          </cell>
          <cell r="BC6131">
            <v>0</v>
          </cell>
          <cell r="BD6131">
            <v>740417</v>
          </cell>
          <cell r="BE6131">
            <v>0</v>
          </cell>
          <cell r="BF6131">
            <v>740417</v>
          </cell>
          <cell r="BG6131">
            <v>592334</v>
          </cell>
        </row>
        <row r="6132">
          <cell r="F6132">
            <v>252227000995</v>
          </cell>
          <cell r="G6132" t="str">
            <v>CENTRO EDUCATIVO LA BALSA</v>
          </cell>
          <cell r="H6132">
            <v>71.091070265485868</v>
          </cell>
          <cell r="I6132">
            <v>0.99359840846792125</v>
          </cell>
          <cell r="J6132">
            <v>12</v>
          </cell>
          <cell r="K6132">
            <v>0</v>
          </cell>
          <cell r="L6132">
            <v>0</v>
          </cell>
          <cell r="M6132">
            <v>12</v>
          </cell>
          <cell r="N6132">
            <v>0</v>
          </cell>
          <cell r="O6132">
            <v>0</v>
          </cell>
          <cell r="P6132">
            <v>0</v>
          </cell>
          <cell r="Q6132">
            <v>0</v>
          </cell>
          <cell r="R6132">
            <v>0</v>
          </cell>
          <cell r="S6132">
            <v>0</v>
          </cell>
          <cell r="T6132">
            <v>0</v>
          </cell>
          <cell r="U6132">
            <v>0</v>
          </cell>
          <cell r="V6132">
            <v>0</v>
          </cell>
          <cell r="W6132">
            <v>0</v>
          </cell>
          <cell r="X6132">
            <v>0</v>
          </cell>
          <cell r="Y6132">
            <v>0</v>
          </cell>
          <cell r="Z6132">
            <v>0</v>
          </cell>
          <cell r="AA6132">
            <v>0</v>
          </cell>
          <cell r="AB6132">
            <v>0</v>
          </cell>
          <cell r="AC6132">
            <v>0</v>
          </cell>
          <cell r="AD6132">
            <v>0</v>
          </cell>
          <cell r="AE6132">
            <v>0</v>
          </cell>
          <cell r="AF6132">
            <v>75532</v>
          </cell>
          <cell r="AG6132">
            <v>66703</v>
          </cell>
          <cell r="AH6132">
            <v>100054</v>
          </cell>
          <cell r="AI6132">
            <v>122616</v>
          </cell>
          <cell r="AJ6132">
            <v>93188</v>
          </cell>
          <cell r="AK6132">
            <v>81418</v>
          </cell>
          <cell r="AL6132">
            <v>124579</v>
          </cell>
          <cell r="AM6132">
            <v>150084</v>
          </cell>
          <cell r="AN6132">
            <v>0</v>
          </cell>
          <cell r="AO6132">
            <v>0</v>
          </cell>
          <cell r="AP6132">
            <v>0</v>
          </cell>
          <cell r="AQ6132">
            <v>0</v>
          </cell>
          <cell r="AR6132">
            <v>0</v>
          </cell>
          <cell r="AS6132">
            <v>977016</v>
          </cell>
          <cell r="AT6132">
            <v>0</v>
          </cell>
          <cell r="AU6132">
            <v>0</v>
          </cell>
          <cell r="AV6132">
            <v>0</v>
          </cell>
          <cell r="AW6132">
            <v>0</v>
          </cell>
          <cell r="AX6132">
            <v>0</v>
          </cell>
          <cell r="AY6132">
            <v>0</v>
          </cell>
          <cell r="AZ6132">
            <v>0</v>
          </cell>
          <cell r="BA6132">
            <v>0</v>
          </cell>
          <cell r="BB6132">
            <v>0</v>
          </cell>
          <cell r="BC6132">
            <v>0</v>
          </cell>
          <cell r="BD6132">
            <v>977016</v>
          </cell>
          <cell r="BE6132">
            <v>0</v>
          </cell>
          <cell r="BF6132">
            <v>977016</v>
          </cell>
          <cell r="BG6132">
            <v>781613</v>
          </cell>
        </row>
        <row r="6133">
          <cell r="F6133">
            <v>252227001002</v>
          </cell>
          <cell r="G6133" t="str">
            <v>CENTRO EDUCATIVO SAN VICENTE DE MULAS</v>
          </cell>
          <cell r="H6133">
            <v>71.078314288211118</v>
          </cell>
          <cell r="I6133">
            <v>0.98949124413054534</v>
          </cell>
          <cell r="J6133">
            <v>10</v>
          </cell>
          <cell r="K6133">
            <v>2</v>
          </cell>
          <cell r="L6133">
            <v>0</v>
          </cell>
          <cell r="M6133">
            <v>8</v>
          </cell>
          <cell r="N6133">
            <v>0</v>
          </cell>
          <cell r="O6133">
            <v>0</v>
          </cell>
          <cell r="P6133">
            <v>0</v>
          </cell>
          <cell r="Q6133">
            <v>0</v>
          </cell>
          <cell r="R6133">
            <v>0</v>
          </cell>
          <cell r="S6133">
            <v>0</v>
          </cell>
          <cell r="T6133">
            <v>0</v>
          </cell>
          <cell r="U6133">
            <v>0</v>
          </cell>
          <cell r="V6133">
            <v>0</v>
          </cell>
          <cell r="W6133">
            <v>0</v>
          </cell>
          <cell r="X6133">
            <v>0</v>
          </cell>
          <cell r="Y6133">
            <v>0</v>
          </cell>
          <cell r="Z6133">
            <v>0</v>
          </cell>
          <cell r="AA6133">
            <v>0</v>
          </cell>
          <cell r="AB6133">
            <v>0</v>
          </cell>
          <cell r="AC6133">
            <v>0</v>
          </cell>
          <cell r="AD6133">
            <v>0</v>
          </cell>
          <cell r="AE6133">
            <v>0</v>
          </cell>
          <cell r="AF6133">
            <v>75529</v>
          </cell>
          <cell r="AG6133">
            <v>66701</v>
          </cell>
          <cell r="AH6133">
            <v>100050</v>
          </cell>
          <cell r="AI6133">
            <v>122611</v>
          </cell>
          <cell r="AJ6133">
            <v>93184</v>
          </cell>
          <cell r="AK6133">
            <v>81415</v>
          </cell>
          <cell r="AL6133">
            <v>124574</v>
          </cell>
          <cell r="AM6133">
            <v>150077</v>
          </cell>
          <cell r="AN6133">
            <v>0</v>
          </cell>
          <cell r="AO6133">
            <v>0</v>
          </cell>
          <cell r="AP6133">
            <v>0</v>
          </cell>
          <cell r="AQ6133">
            <v>0</v>
          </cell>
          <cell r="AR6133">
            <v>186368</v>
          </cell>
          <cell r="AS6133">
            <v>651320</v>
          </cell>
          <cell r="AT6133">
            <v>0</v>
          </cell>
          <cell r="AU6133">
            <v>0</v>
          </cell>
          <cell r="AV6133">
            <v>0</v>
          </cell>
          <cell r="AW6133">
            <v>0</v>
          </cell>
          <cell r="AX6133">
            <v>0</v>
          </cell>
          <cell r="AY6133">
            <v>0</v>
          </cell>
          <cell r="AZ6133">
            <v>0</v>
          </cell>
          <cell r="BA6133">
            <v>0</v>
          </cell>
          <cell r="BB6133">
            <v>0</v>
          </cell>
          <cell r="BC6133">
            <v>0</v>
          </cell>
          <cell r="BD6133">
            <v>837688</v>
          </cell>
          <cell r="BE6133">
            <v>0</v>
          </cell>
          <cell r="BF6133">
            <v>837688</v>
          </cell>
          <cell r="BG6133">
            <v>670150</v>
          </cell>
        </row>
        <row r="6134">
          <cell r="F6134">
            <v>252227001011</v>
          </cell>
          <cell r="G6134" t="str">
            <v>CENTRO EDUCATIVO SAN IGNACIO</v>
          </cell>
          <cell r="H6134">
            <v>69.20213265028751</v>
          </cell>
          <cell r="I6134">
            <v>0.38539904893884563</v>
          </cell>
          <cell r="J6134">
            <v>12</v>
          </cell>
          <cell r="K6134">
            <v>3</v>
          </cell>
          <cell r="L6134">
            <v>0</v>
          </cell>
          <cell r="M6134">
            <v>9</v>
          </cell>
          <cell r="N6134">
            <v>0</v>
          </cell>
          <cell r="O6134">
            <v>0</v>
          </cell>
          <cell r="P6134">
            <v>0</v>
          </cell>
          <cell r="Q6134">
            <v>0</v>
          </cell>
          <cell r="R6134">
            <v>0</v>
          </cell>
          <cell r="S6134">
            <v>0</v>
          </cell>
          <cell r="T6134">
            <v>0</v>
          </cell>
          <cell r="U6134">
            <v>0</v>
          </cell>
          <cell r="V6134">
            <v>0</v>
          </cell>
          <cell r="W6134">
            <v>0</v>
          </cell>
          <cell r="X6134">
            <v>0</v>
          </cell>
          <cell r="Y6134">
            <v>0</v>
          </cell>
          <cell r="Z6134">
            <v>0</v>
          </cell>
          <cell r="AA6134">
            <v>0</v>
          </cell>
          <cell r="AB6134">
            <v>0</v>
          </cell>
          <cell r="AC6134">
            <v>0</v>
          </cell>
          <cell r="AD6134">
            <v>0</v>
          </cell>
          <cell r="AE6134">
            <v>0</v>
          </cell>
          <cell r="AF6134">
            <v>75077</v>
          </cell>
          <cell r="AG6134">
            <v>66302</v>
          </cell>
          <cell r="AH6134">
            <v>99452</v>
          </cell>
          <cell r="AI6134">
            <v>121878</v>
          </cell>
          <cell r="AJ6134">
            <v>92627</v>
          </cell>
          <cell r="AK6134">
            <v>80928</v>
          </cell>
          <cell r="AL6134">
            <v>123828</v>
          </cell>
          <cell r="AM6134">
            <v>149180</v>
          </cell>
          <cell r="AN6134">
            <v>0</v>
          </cell>
          <cell r="AO6134">
            <v>0</v>
          </cell>
          <cell r="AP6134">
            <v>0</v>
          </cell>
          <cell r="AQ6134">
            <v>0</v>
          </cell>
          <cell r="AR6134">
            <v>277881</v>
          </cell>
          <cell r="AS6134">
            <v>728352</v>
          </cell>
          <cell r="AT6134">
            <v>0</v>
          </cell>
          <cell r="AU6134">
            <v>0</v>
          </cell>
          <cell r="AV6134">
            <v>0</v>
          </cell>
          <cell r="AW6134">
            <v>0</v>
          </cell>
          <cell r="AX6134">
            <v>0</v>
          </cell>
          <cell r="AY6134">
            <v>0</v>
          </cell>
          <cell r="AZ6134">
            <v>0</v>
          </cell>
          <cell r="BA6134">
            <v>0</v>
          </cell>
          <cell r="BB6134">
            <v>0</v>
          </cell>
          <cell r="BC6134">
            <v>0</v>
          </cell>
          <cell r="BD6134">
            <v>1006233</v>
          </cell>
          <cell r="BE6134">
            <v>0</v>
          </cell>
          <cell r="BF6134">
            <v>1006233</v>
          </cell>
          <cell r="BG6134">
            <v>804986</v>
          </cell>
        </row>
        <row r="6135">
          <cell r="F6135">
            <v>252227001053</v>
          </cell>
          <cell r="G6135" t="str">
            <v>CENTRO EDUCATIVO GOLONDRINAS</v>
          </cell>
          <cell r="H6135">
            <v>71.587122064530845</v>
          </cell>
          <cell r="I6135">
            <v>1.1533169635143881</v>
          </cell>
          <cell r="J6135">
            <v>6</v>
          </cell>
          <cell r="K6135">
            <v>0</v>
          </cell>
          <cell r="L6135">
            <v>0</v>
          </cell>
          <cell r="M6135">
            <v>6</v>
          </cell>
          <cell r="N6135">
            <v>0</v>
          </cell>
          <cell r="O6135">
            <v>0</v>
          </cell>
          <cell r="P6135">
            <v>0</v>
          </cell>
          <cell r="Q6135">
            <v>0</v>
          </cell>
          <cell r="R6135">
            <v>0</v>
          </cell>
          <cell r="S6135">
            <v>0</v>
          </cell>
          <cell r="T6135">
            <v>0</v>
          </cell>
          <cell r="U6135">
            <v>0</v>
          </cell>
          <cell r="V6135">
            <v>0</v>
          </cell>
          <cell r="W6135">
            <v>0</v>
          </cell>
          <cell r="X6135">
            <v>0</v>
          </cell>
          <cell r="Y6135">
            <v>0</v>
          </cell>
          <cell r="Z6135">
            <v>0</v>
          </cell>
          <cell r="AA6135">
            <v>0</v>
          </cell>
          <cell r="AB6135">
            <v>0</v>
          </cell>
          <cell r="AC6135">
            <v>0</v>
          </cell>
          <cell r="AD6135">
            <v>0</v>
          </cell>
          <cell r="AE6135">
            <v>0</v>
          </cell>
          <cell r="AF6135">
            <v>75652</v>
          </cell>
          <cell r="AG6135">
            <v>66809</v>
          </cell>
          <cell r="AH6135">
            <v>100213</v>
          </cell>
          <cell r="AI6135">
            <v>122810</v>
          </cell>
          <cell r="AJ6135">
            <v>93335</v>
          </cell>
          <cell r="AK6135">
            <v>81547</v>
          </cell>
          <cell r="AL6135">
            <v>124776</v>
          </cell>
          <cell r="AM6135">
            <v>150321</v>
          </cell>
          <cell r="AN6135">
            <v>0</v>
          </cell>
          <cell r="AO6135">
            <v>0</v>
          </cell>
          <cell r="AP6135">
            <v>0</v>
          </cell>
          <cell r="AQ6135">
            <v>0</v>
          </cell>
          <cell r="AR6135">
            <v>0</v>
          </cell>
          <cell r="AS6135">
            <v>489282</v>
          </cell>
          <cell r="AT6135">
            <v>0</v>
          </cell>
          <cell r="AU6135">
            <v>0</v>
          </cell>
          <cell r="AV6135">
            <v>0</v>
          </cell>
          <cell r="AW6135">
            <v>0</v>
          </cell>
          <cell r="AX6135">
            <v>0</v>
          </cell>
          <cell r="AY6135">
            <v>0</v>
          </cell>
          <cell r="AZ6135">
            <v>0</v>
          </cell>
          <cell r="BA6135">
            <v>0</v>
          </cell>
          <cell r="BB6135">
            <v>0</v>
          </cell>
          <cell r="BC6135">
            <v>0</v>
          </cell>
          <cell r="BD6135">
            <v>489282</v>
          </cell>
          <cell r="BE6135">
            <v>0</v>
          </cell>
          <cell r="BF6135">
            <v>489282</v>
          </cell>
          <cell r="BG6135">
            <v>391426</v>
          </cell>
        </row>
        <row r="6136">
          <cell r="F6136">
            <v>252227001142</v>
          </cell>
          <cell r="G6136" t="str">
            <v>CENTRO EDUCATIVO LOS PINOS</v>
          </cell>
          <cell r="H6136">
            <v>72.183882382828628</v>
          </cell>
          <cell r="I6136">
            <v>1.345461606334138</v>
          </cell>
          <cell r="J6136">
            <v>7</v>
          </cell>
          <cell r="K6136">
            <v>1</v>
          </cell>
          <cell r="L6136">
            <v>0</v>
          </cell>
          <cell r="M6136">
            <v>6</v>
          </cell>
          <cell r="N6136">
            <v>0</v>
          </cell>
          <cell r="O6136">
            <v>0</v>
          </cell>
          <cell r="P6136">
            <v>0</v>
          </cell>
          <cell r="Q6136">
            <v>0</v>
          </cell>
          <cell r="R6136">
            <v>0</v>
          </cell>
          <cell r="S6136">
            <v>0</v>
          </cell>
          <cell r="T6136">
            <v>0</v>
          </cell>
          <cell r="U6136">
            <v>0</v>
          </cell>
          <cell r="V6136">
            <v>0</v>
          </cell>
          <cell r="W6136">
            <v>0</v>
          </cell>
          <cell r="X6136">
            <v>0</v>
          </cell>
          <cell r="Y6136">
            <v>0</v>
          </cell>
          <cell r="Z6136">
            <v>0</v>
          </cell>
          <cell r="AA6136">
            <v>0</v>
          </cell>
          <cell r="AB6136">
            <v>0</v>
          </cell>
          <cell r="AC6136">
            <v>0</v>
          </cell>
          <cell r="AD6136">
            <v>0</v>
          </cell>
          <cell r="AE6136">
            <v>0</v>
          </cell>
          <cell r="AF6136">
            <v>75795</v>
          </cell>
          <cell r="AG6136">
            <v>66936</v>
          </cell>
          <cell r="AH6136">
            <v>100403</v>
          </cell>
          <cell r="AI6136">
            <v>123044</v>
          </cell>
          <cell r="AJ6136">
            <v>93512</v>
          </cell>
          <cell r="AK6136">
            <v>81702</v>
          </cell>
          <cell r="AL6136">
            <v>125013</v>
          </cell>
          <cell r="AM6136">
            <v>150606</v>
          </cell>
          <cell r="AN6136">
            <v>0</v>
          </cell>
          <cell r="AO6136">
            <v>0</v>
          </cell>
          <cell r="AP6136">
            <v>0</v>
          </cell>
          <cell r="AQ6136">
            <v>0</v>
          </cell>
          <cell r="AR6136">
            <v>93512</v>
          </cell>
          <cell r="AS6136">
            <v>490212</v>
          </cell>
          <cell r="AT6136">
            <v>0</v>
          </cell>
          <cell r="AU6136">
            <v>0</v>
          </cell>
          <cell r="AV6136">
            <v>0</v>
          </cell>
          <cell r="AW6136">
            <v>0</v>
          </cell>
          <cell r="AX6136">
            <v>0</v>
          </cell>
          <cell r="AY6136">
            <v>0</v>
          </cell>
          <cell r="AZ6136">
            <v>0</v>
          </cell>
          <cell r="BA6136">
            <v>0</v>
          </cell>
          <cell r="BB6136">
            <v>0</v>
          </cell>
          <cell r="BC6136">
            <v>0</v>
          </cell>
          <cell r="BD6136">
            <v>583724</v>
          </cell>
          <cell r="BE6136">
            <v>0</v>
          </cell>
          <cell r="BF6136">
            <v>583724</v>
          </cell>
          <cell r="BG6136">
            <v>466979</v>
          </cell>
        </row>
        <row r="6137">
          <cell r="F6137">
            <v>252227001240</v>
          </cell>
          <cell r="G6137" t="str">
            <v>CENTRO EDUCATIVO MARPI</v>
          </cell>
          <cell r="H6137">
            <v>71.248878910623432</v>
          </cell>
          <cell r="I6137">
            <v>1.0444095713822341</v>
          </cell>
          <cell r="J6137">
            <v>5</v>
          </cell>
          <cell r="K6137">
            <v>1</v>
          </cell>
          <cell r="L6137">
            <v>0</v>
          </cell>
          <cell r="M6137">
            <v>4</v>
          </cell>
          <cell r="N6137">
            <v>0</v>
          </cell>
          <cell r="O6137">
            <v>0</v>
          </cell>
          <cell r="P6137">
            <v>0</v>
          </cell>
          <cell r="Q6137">
            <v>0</v>
          </cell>
          <cell r="R6137">
            <v>0</v>
          </cell>
          <cell r="S6137">
            <v>0</v>
          </cell>
          <cell r="T6137">
            <v>0</v>
          </cell>
          <cell r="U6137">
            <v>0</v>
          </cell>
          <cell r="V6137">
            <v>0</v>
          </cell>
          <cell r="W6137">
            <v>0</v>
          </cell>
          <cell r="X6137">
            <v>0</v>
          </cell>
          <cell r="Y6137">
            <v>0</v>
          </cell>
          <cell r="Z6137">
            <v>0</v>
          </cell>
          <cell r="AA6137">
            <v>0</v>
          </cell>
          <cell r="AB6137">
            <v>0</v>
          </cell>
          <cell r="AC6137">
            <v>0</v>
          </cell>
          <cell r="AD6137">
            <v>0</v>
          </cell>
          <cell r="AE6137">
            <v>0</v>
          </cell>
          <cell r="AF6137">
            <v>75570</v>
          </cell>
          <cell r="AG6137">
            <v>66737</v>
          </cell>
          <cell r="AH6137">
            <v>100105</v>
          </cell>
          <cell r="AI6137">
            <v>122678</v>
          </cell>
          <cell r="AJ6137">
            <v>93235</v>
          </cell>
          <cell r="AK6137">
            <v>81459</v>
          </cell>
          <cell r="AL6137">
            <v>124641</v>
          </cell>
          <cell r="AM6137">
            <v>150159</v>
          </cell>
          <cell r="AN6137">
            <v>0</v>
          </cell>
          <cell r="AO6137">
            <v>0</v>
          </cell>
          <cell r="AP6137">
            <v>0</v>
          </cell>
          <cell r="AQ6137">
            <v>0</v>
          </cell>
          <cell r="AR6137">
            <v>93235</v>
          </cell>
          <cell r="AS6137">
            <v>325836</v>
          </cell>
          <cell r="AT6137">
            <v>0</v>
          </cell>
          <cell r="AU6137">
            <v>0</v>
          </cell>
          <cell r="AV6137">
            <v>0</v>
          </cell>
          <cell r="AW6137">
            <v>0</v>
          </cell>
          <cell r="AX6137">
            <v>0</v>
          </cell>
          <cell r="AY6137">
            <v>0</v>
          </cell>
          <cell r="AZ6137">
            <v>0</v>
          </cell>
          <cell r="BA6137">
            <v>0</v>
          </cell>
          <cell r="BB6137">
            <v>0</v>
          </cell>
          <cell r="BC6137">
            <v>0</v>
          </cell>
          <cell r="BD6137">
            <v>419071</v>
          </cell>
          <cell r="BE6137">
            <v>0</v>
          </cell>
          <cell r="BF6137">
            <v>419071</v>
          </cell>
          <cell r="BG6137">
            <v>335257</v>
          </cell>
        </row>
        <row r="6138">
          <cell r="F6138">
            <v>252233000085</v>
          </cell>
          <cell r="G6138" t="str">
            <v>INSTITUCIÓN EDUCATIVA SIDON</v>
          </cell>
          <cell r="H6138">
            <v>70.538708803898899</v>
          </cell>
          <cell r="I6138">
            <v>0.81574929134371132</v>
          </cell>
          <cell r="J6138">
            <v>523</v>
          </cell>
          <cell r="K6138">
            <v>58</v>
          </cell>
          <cell r="L6138">
            <v>0</v>
          </cell>
          <cell r="M6138">
            <v>327</v>
          </cell>
          <cell r="N6138">
            <v>0</v>
          </cell>
          <cell r="O6138">
            <v>114</v>
          </cell>
          <cell r="P6138">
            <v>0</v>
          </cell>
          <cell r="Q6138">
            <v>24</v>
          </cell>
          <cell r="R6138">
            <v>0</v>
          </cell>
          <cell r="S6138">
            <v>0</v>
          </cell>
          <cell r="T6138">
            <v>0</v>
          </cell>
          <cell r="U6138">
            <v>0</v>
          </cell>
          <cell r="V6138">
            <v>0</v>
          </cell>
          <cell r="W6138">
            <v>0</v>
          </cell>
          <cell r="X6138">
            <v>0</v>
          </cell>
          <cell r="Y6138">
            <v>0</v>
          </cell>
          <cell r="Z6138">
            <v>0</v>
          </cell>
          <cell r="AA6138">
            <v>0</v>
          </cell>
          <cell r="AB6138">
            <v>0</v>
          </cell>
          <cell r="AC6138">
            <v>0</v>
          </cell>
          <cell r="AD6138">
            <v>0</v>
          </cell>
          <cell r="AE6138">
            <v>0</v>
          </cell>
          <cell r="AF6138">
            <v>75399</v>
          </cell>
          <cell r="AG6138">
            <v>66586</v>
          </cell>
          <cell r="AH6138">
            <v>99878</v>
          </cell>
          <cell r="AI6138">
            <v>122400</v>
          </cell>
          <cell r="AJ6138">
            <v>93024</v>
          </cell>
          <cell r="AK6138">
            <v>81275</v>
          </cell>
          <cell r="AL6138">
            <v>124359</v>
          </cell>
          <cell r="AM6138">
            <v>149819</v>
          </cell>
          <cell r="AN6138">
            <v>0</v>
          </cell>
          <cell r="AO6138">
            <v>0</v>
          </cell>
          <cell r="AP6138">
            <v>0</v>
          </cell>
          <cell r="AQ6138">
            <v>0</v>
          </cell>
          <cell r="AR6138">
            <v>5395392</v>
          </cell>
          <cell r="AS6138">
            <v>35842275</v>
          </cell>
          <cell r="AT6138">
            <v>2984616</v>
          </cell>
          <cell r="AU6138">
            <v>0</v>
          </cell>
          <cell r="AV6138">
            <v>0</v>
          </cell>
          <cell r="AW6138">
            <v>0</v>
          </cell>
          <cell r="AX6138">
            <v>0</v>
          </cell>
          <cell r="AY6138">
            <v>0</v>
          </cell>
          <cell r="AZ6138">
            <v>0</v>
          </cell>
          <cell r="BA6138">
            <v>0</v>
          </cell>
          <cell r="BB6138">
            <v>0</v>
          </cell>
          <cell r="BC6138">
            <v>0</v>
          </cell>
          <cell r="BD6138">
            <v>44222283</v>
          </cell>
          <cell r="BE6138">
            <v>0</v>
          </cell>
          <cell r="BF6138">
            <v>44222283</v>
          </cell>
          <cell r="BG6138">
            <v>35377826</v>
          </cell>
        </row>
        <row r="6139">
          <cell r="F6139">
            <v>252233000212</v>
          </cell>
          <cell r="G6139" t="str">
            <v>INSTITUCIÓN EDUCATIVA PIZANDA</v>
          </cell>
          <cell r="H6139">
            <v>70.518914694160088</v>
          </cell>
          <cell r="I6139">
            <v>0.80937599199876242</v>
          </cell>
          <cell r="J6139">
            <v>162</v>
          </cell>
          <cell r="K6139">
            <v>8</v>
          </cell>
          <cell r="L6139">
            <v>0</v>
          </cell>
          <cell r="M6139">
            <v>66</v>
          </cell>
          <cell r="N6139">
            <v>0</v>
          </cell>
          <cell r="O6139">
            <v>61</v>
          </cell>
          <cell r="P6139">
            <v>0</v>
          </cell>
          <cell r="Q6139">
            <v>27</v>
          </cell>
          <cell r="R6139">
            <v>0</v>
          </cell>
          <cell r="S6139">
            <v>0</v>
          </cell>
          <cell r="T6139">
            <v>0</v>
          </cell>
          <cell r="U6139">
            <v>0</v>
          </cell>
          <cell r="V6139">
            <v>0</v>
          </cell>
          <cell r="W6139">
            <v>0</v>
          </cell>
          <cell r="X6139">
            <v>0</v>
          </cell>
          <cell r="Y6139">
            <v>0</v>
          </cell>
          <cell r="Z6139">
            <v>0</v>
          </cell>
          <cell r="AA6139">
            <v>0</v>
          </cell>
          <cell r="AB6139">
            <v>0</v>
          </cell>
          <cell r="AC6139">
            <v>0</v>
          </cell>
          <cell r="AD6139">
            <v>0</v>
          </cell>
          <cell r="AE6139">
            <v>0</v>
          </cell>
          <cell r="AF6139">
            <v>75394</v>
          </cell>
          <cell r="AG6139">
            <v>66582</v>
          </cell>
          <cell r="AH6139">
            <v>99872</v>
          </cell>
          <cell r="AI6139">
            <v>122393</v>
          </cell>
          <cell r="AJ6139">
            <v>93018</v>
          </cell>
          <cell r="AK6139">
            <v>81269</v>
          </cell>
          <cell r="AL6139">
            <v>124351</v>
          </cell>
          <cell r="AM6139">
            <v>149810</v>
          </cell>
          <cell r="AN6139">
            <v>0</v>
          </cell>
          <cell r="AO6139">
            <v>0</v>
          </cell>
          <cell r="AP6139">
            <v>0</v>
          </cell>
          <cell r="AQ6139">
            <v>0</v>
          </cell>
          <cell r="AR6139">
            <v>744144</v>
          </cell>
          <cell r="AS6139">
            <v>10321163</v>
          </cell>
          <cell r="AT6139">
            <v>3357477</v>
          </cell>
          <cell r="AU6139">
            <v>0</v>
          </cell>
          <cell r="AV6139">
            <v>0</v>
          </cell>
          <cell r="AW6139">
            <v>0</v>
          </cell>
          <cell r="AX6139">
            <v>0</v>
          </cell>
          <cell r="AY6139">
            <v>0</v>
          </cell>
          <cell r="AZ6139">
            <v>0</v>
          </cell>
          <cell r="BA6139">
            <v>0</v>
          </cell>
          <cell r="BB6139">
            <v>0</v>
          </cell>
          <cell r="BC6139">
            <v>0</v>
          </cell>
          <cell r="BD6139">
            <v>14422784</v>
          </cell>
          <cell r="BE6139">
            <v>0</v>
          </cell>
          <cell r="BF6139">
            <v>14422784</v>
          </cell>
          <cell r="BG6139">
            <v>11538227</v>
          </cell>
        </row>
        <row r="6140">
          <cell r="F6140">
            <v>252233000425</v>
          </cell>
          <cell r="G6140" t="str">
            <v>INSTITUCION EDUCATIVA AGROPECUARIA SANTA ROSA</v>
          </cell>
          <cell r="H6140">
            <v>70.548190519031067</v>
          </cell>
          <cell r="I6140">
            <v>0.81880221009773591</v>
          </cell>
          <cell r="J6140">
            <v>295</v>
          </cell>
          <cell r="K6140">
            <v>20</v>
          </cell>
          <cell r="L6140">
            <v>0</v>
          </cell>
          <cell r="M6140">
            <v>128</v>
          </cell>
          <cell r="N6140">
            <v>0</v>
          </cell>
          <cell r="O6140">
            <v>106</v>
          </cell>
          <cell r="P6140">
            <v>0</v>
          </cell>
          <cell r="Q6140">
            <v>0</v>
          </cell>
          <cell r="R6140">
            <v>0</v>
          </cell>
          <cell r="S6140">
            <v>41</v>
          </cell>
          <cell r="T6140">
            <v>0</v>
          </cell>
          <cell r="U6140">
            <v>0</v>
          </cell>
          <cell r="V6140">
            <v>0</v>
          </cell>
          <cell r="W6140">
            <v>0</v>
          </cell>
          <cell r="X6140">
            <v>0</v>
          </cell>
          <cell r="Y6140">
            <v>0</v>
          </cell>
          <cell r="Z6140">
            <v>0</v>
          </cell>
          <cell r="AA6140">
            <v>0</v>
          </cell>
          <cell r="AB6140">
            <v>0</v>
          </cell>
          <cell r="AC6140">
            <v>0</v>
          </cell>
          <cell r="AD6140">
            <v>0</v>
          </cell>
          <cell r="AE6140">
            <v>0</v>
          </cell>
          <cell r="AF6140">
            <v>75401</v>
          </cell>
          <cell r="AG6140">
            <v>66588</v>
          </cell>
          <cell r="AH6140">
            <v>99881</v>
          </cell>
          <cell r="AI6140">
            <v>122404</v>
          </cell>
          <cell r="AJ6140">
            <v>93027</v>
          </cell>
          <cell r="AK6140">
            <v>81277</v>
          </cell>
          <cell r="AL6140">
            <v>124363</v>
          </cell>
          <cell r="AM6140">
            <v>149824</v>
          </cell>
          <cell r="AN6140">
            <v>0</v>
          </cell>
          <cell r="AO6140">
            <v>0</v>
          </cell>
          <cell r="AP6140">
            <v>0</v>
          </cell>
          <cell r="AQ6140">
            <v>0</v>
          </cell>
          <cell r="AR6140">
            <v>1860540</v>
          </cell>
          <cell r="AS6140">
            <v>19018818</v>
          </cell>
          <cell r="AT6140">
            <v>0</v>
          </cell>
          <cell r="AU6140">
            <v>6142784</v>
          </cell>
          <cell r="AV6140">
            <v>0</v>
          </cell>
          <cell r="AW6140">
            <v>0</v>
          </cell>
          <cell r="AX6140">
            <v>0</v>
          </cell>
          <cell r="AY6140">
            <v>0</v>
          </cell>
          <cell r="AZ6140">
            <v>0</v>
          </cell>
          <cell r="BA6140">
            <v>0</v>
          </cell>
          <cell r="BB6140">
            <v>0</v>
          </cell>
          <cell r="BC6140">
            <v>0</v>
          </cell>
          <cell r="BD6140">
            <v>27022142</v>
          </cell>
          <cell r="BE6140">
            <v>0</v>
          </cell>
          <cell r="BF6140">
            <v>27022142</v>
          </cell>
          <cell r="BG6140">
            <v>21617714</v>
          </cell>
        </row>
        <row r="6141">
          <cell r="F6141">
            <v>252240000015</v>
          </cell>
          <cell r="G6141" t="str">
            <v>INSTITUCION EDUCATIVA NUESTRA SEÑORA DE LAS LAJAS</v>
          </cell>
          <cell r="H6141">
            <v>70.735563639331673</v>
          </cell>
          <cell r="I6141">
            <v>0.87913253061381391</v>
          </cell>
          <cell r="J6141">
            <v>508</v>
          </cell>
          <cell r="K6141">
            <v>39</v>
          </cell>
          <cell r="L6141">
            <v>0</v>
          </cell>
          <cell r="M6141">
            <v>177</v>
          </cell>
          <cell r="N6141">
            <v>0</v>
          </cell>
          <cell r="O6141">
            <v>209</v>
          </cell>
          <cell r="P6141">
            <v>0</v>
          </cell>
          <cell r="Q6141">
            <v>83</v>
          </cell>
          <cell r="R6141">
            <v>0</v>
          </cell>
          <cell r="S6141">
            <v>0</v>
          </cell>
          <cell r="T6141">
            <v>0</v>
          </cell>
          <cell r="U6141">
            <v>0</v>
          </cell>
          <cell r="V6141">
            <v>0</v>
          </cell>
          <cell r="W6141">
            <v>0</v>
          </cell>
          <cell r="X6141">
            <v>0</v>
          </cell>
          <cell r="Y6141">
            <v>0</v>
          </cell>
          <cell r="Z6141">
            <v>0</v>
          </cell>
          <cell r="AA6141">
            <v>0</v>
          </cell>
          <cell r="AB6141">
            <v>0</v>
          </cell>
          <cell r="AC6141">
            <v>0</v>
          </cell>
          <cell r="AD6141">
            <v>0</v>
          </cell>
          <cell r="AE6141">
            <v>0</v>
          </cell>
          <cell r="AF6141">
            <v>75446</v>
          </cell>
          <cell r="AG6141">
            <v>66628</v>
          </cell>
          <cell r="AH6141">
            <v>99941</v>
          </cell>
          <cell r="AI6141">
            <v>122477</v>
          </cell>
          <cell r="AJ6141">
            <v>93082</v>
          </cell>
          <cell r="AK6141">
            <v>81326</v>
          </cell>
          <cell r="AL6141">
            <v>124437</v>
          </cell>
          <cell r="AM6141">
            <v>149913</v>
          </cell>
          <cell r="AN6141">
            <v>0</v>
          </cell>
          <cell r="AO6141">
            <v>0</v>
          </cell>
          <cell r="AP6141">
            <v>0</v>
          </cell>
          <cell r="AQ6141">
            <v>0</v>
          </cell>
          <cell r="AR6141">
            <v>3630198</v>
          </cell>
          <cell r="AS6141">
            <v>31391836</v>
          </cell>
          <cell r="AT6141">
            <v>10328271</v>
          </cell>
          <cell r="AU6141">
            <v>0</v>
          </cell>
          <cell r="AV6141">
            <v>0</v>
          </cell>
          <cell r="AW6141">
            <v>0</v>
          </cell>
          <cell r="AX6141">
            <v>0</v>
          </cell>
          <cell r="AY6141">
            <v>0</v>
          </cell>
          <cell r="AZ6141">
            <v>0</v>
          </cell>
          <cell r="BA6141">
            <v>0</v>
          </cell>
          <cell r="BB6141">
            <v>0</v>
          </cell>
          <cell r="BC6141">
            <v>0</v>
          </cell>
          <cell r="BD6141">
            <v>45350305</v>
          </cell>
          <cell r="BE6141">
            <v>0</v>
          </cell>
          <cell r="BF6141">
            <v>45350305</v>
          </cell>
          <cell r="BG6141">
            <v>36280244</v>
          </cell>
        </row>
        <row r="6142">
          <cell r="F6142">
            <v>252250000072</v>
          </cell>
          <cell r="G6142" t="str">
            <v>INSTITUCION EDUCATIVA SAN JOSE DEL TAPAJE</v>
          </cell>
          <cell r="H6142">
            <v>70.889629418205047</v>
          </cell>
          <cell r="I6142">
            <v>0.92873856698166635</v>
          </cell>
          <cell r="J6142">
            <v>840</v>
          </cell>
          <cell r="K6142">
            <v>45</v>
          </cell>
          <cell r="L6142">
            <v>0</v>
          </cell>
          <cell r="M6142">
            <v>423</v>
          </cell>
          <cell r="N6142">
            <v>0</v>
          </cell>
          <cell r="O6142">
            <v>271</v>
          </cell>
          <cell r="P6142">
            <v>0</v>
          </cell>
          <cell r="Q6142">
            <v>1</v>
          </cell>
          <cell r="R6142">
            <v>0</v>
          </cell>
          <cell r="S6142">
            <v>100</v>
          </cell>
          <cell r="T6142">
            <v>0</v>
          </cell>
          <cell r="U6142">
            <v>585</v>
          </cell>
          <cell r="V6142">
            <v>25</v>
          </cell>
          <cell r="W6142">
            <v>0</v>
          </cell>
          <cell r="X6142">
            <v>188</v>
          </cell>
          <cell r="Y6142">
            <v>0</v>
          </cell>
          <cell r="Z6142">
            <v>271</v>
          </cell>
          <cell r="AA6142">
            <v>0</v>
          </cell>
          <cell r="AB6142">
            <v>1</v>
          </cell>
          <cell r="AC6142">
            <v>0</v>
          </cell>
          <cell r="AD6142">
            <v>100</v>
          </cell>
          <cell r="AE6142">
            <v>0</v>
          </cell>
          <cell r="AF6142">
            <v>75484</v>
          </cell>
          <cell r="AG6142">
            <v>66660</v>
          </cell>
          <cell r="AH6142">
            <v>99990</v>
          </cell>
          <cell r="AI6142">
            <v>122538</v>
          </cell>
          <cell r="AJ6142">
            <v>93128</v>
          </cell>
          <cell r="AK6142">
            <v>81366</v>
          </cell>
          <cell r="AL6142">
            <v>124499</v>
          </cell>
          <cell r="AM6142">
            <v>149987</v>
          </cell>
          <cell r="AN6142">
            <v>0</v>
          </cell>
          <cell r="AO6142">
            <v>0</v>
          </cell>
          <cell r="AP6142">
            <v>0</v>
          </cell>
          <cell r="AQ6142">
            <v>0</v>
          </cell>
          <cell r="AR6142">
            <v>4190760</v>
          </cell>
          <cell r="AS6142">
            <v>56468004</v>
          </cell>
          <cell r="AT6142">
            <v>124499</v>
          </cell>
          <cell r="AU6142">
            <v>14998700</v>
          </cell>
          <cell r="AV6142">
            <v>0</v>
          </cell>
          <cell r="AW6142">
            <v>0</v>
          </cell>
          <cell r="AX6142">
            <v>0</v>
          </cell>
          <cell r="AY6142">
            <v>0</v>
          </cell>
          <cell r="AZ6142">
            <v>465640.00000000006</v>
          </cell>
          <cell r="BA6142">
            <v>7469398.8000000007</v>
          </cell>
          <cell r="BB6142">
            <v>24899.800000000003</v>
          </cell>
          <cell r="BC6142">
            <v>2999740</v>
          </cell>
          <cell r="BD6142">
            <v>75781963</v>
          </cell>
          <cell r="BE6142">
            <v>10959679</v>
          </cell>
          <cell r="BF6142">
            <v>86741642</v>
          </cell>
          <cell r="BG6142">
            <v>69393314</v>
          </cell>
        </row>
        <row r="6143">
          <cell r="F6143">
            <v>252250000129</v>
          </cell>
          <cell r="G6143" t="str">
            <v>INSTITUCION  EDUCATIVA LA TRIBUNA</v>
          </cell>
          <cell r="H6143">
            <v>67.887652838435358</v>
          </cell>
          <cell r="I6143">
            <v>-3.783662239825477E-2</v>
          </cell>
          <cell r="J6143">
            <v>490</v>
          </cell>
          <cell r="K6143">
            <v>24</v>
          </cell>
          <cell r="L6143">
            <v>0</v>
          </cell>
          <cell r="M6143">
            <v>284</v>
          </cell>
          <cell r="N6143">
            <v>0</v>
          </cell>
          <cell r="O6143">
            <v>182</v>
          </cell>
          <cell r="P6143">
            <v>0</v>
          </cell>
          <cell r="Q6143">
            <v>0</v>
          </cell>
          <cell r="R6143">
            <v>0</v>
          </cell>
          <cell r="S6143">
            <v>0</v>
          </cell>
          <cell r="T6143">
            <v>0</v>
          </cell>
          <cell r="U6143">
            <v>352</v>
          </cell>
          <cell r="V6143">
            <v>11</v>
          </cell>
          <cell r="W6143">
            <v>0</v>
          </cell>
          <cell r="X6143">
            <v>159</v>
          </cell>
          <cell r="Y6143">
            <v>0</v>
          </cell>
          <cell r="Z6143">
            <v>182</v>
          </cell>
          <cell r="AA6143">
            <v>0</v>
          </cell>
          <cell r="AB6143">
            <v>0</v>
          </cell>
          <cell r="AC6143">
            <v>0</v>
          </cell>
          <cell r="AD6143">
            <v>0</v>
          </cell>
          <cell r="AE6143">
            <v>0</v>
          </cell>
          <cell r="AF6143">
            <v>74761</v>
          </cell>
          <cell r="AG6143">
            <v>66022</v>
          </cell>
          <cell r="AH6143">
            <v>99033</v>
          </cell>
          <cell r="AI6143">
            <v>121364</v>
          </cell>
          <cell r="AJ6143">
            <v>92236</v>
          </cell>
          <cell r="AK6143">
            <v>80586</v>
          </cell>
          <cell r="AL6143">
            <v>123306</v>
          </cell>
          <cell r="AM6143">
            <v>148551</v>
          </cell>
          <cell r="AN6143">
            <v>0</v>
          </cell>
          <cell r="AO6143">
            <v>0</v>
          </cell>
          <cell r="AP6143">
            <v>0</v>
          </cell>
          <cell r="AQ6143">
            <v>0</v>
          </cell>
          <cell r="AR6143">
            <v>2213664</v>
          </cell>
          <cell r="AS6143">
            <v>37553076</v>
          </cell>
          <cell r="AT6143">
            <v>0</v>
          </cell>
          <cell r="AU6143">
            <v>0</v>
          </cell>
          <cell r="AV6143">
            <v>0</v>
          </cell>
          <cell r="AW6143">
            <v>0</v>
          </cell>
          <cell r="AX6143">
            <v>0</v>
          </cell>
          <cell r="AY6143">
            <v>0</v>
          </cell>
          <cell r="AZ6143">
            <v>202919.2</v>
          </cell>
          <cell r="BA6143">
            <v>5495965.2000000002</v>
          </cell>
          <cell r="BB6143">
            <v>0</v>
          </cell>
          <cell r="BC6143">
            <v>0</v>
          </cell>
          <cell r="BD6143">
            <v>39766740</v>
          </cell>
          <cell r="BE6143">
            <v>5698884</v>
          </cell>
          <cell r="BF6143">
            <v>45465624</v>
          </cell>
          <cell r="BG6143">
            <v>36372499</v>
          </cell>
        </row>
        <row r="6144">
          <cell r="F6144">
            <v>252250000307</v>
          </cell>
          <cell r="G6144" t="str">
            <v>INSTITUCION  EDUCATIVA EL HORMIGUERO</v>
          </cell>
          <cell r="H6144">
            <v>71.906685827287561</v>
          </cell>
          <cell r="I6144">
            <v>1.2562099729359437</v>
          </cell>
          <cell r="J6144">
            <v>508</v>
          </cell>
          <cell r="K6144">
            <v>34</v>
          </cell>
          <cell r="L6144">
            <v>0</v>
          </cell>
          <cell r="M6144">
            <v>282</v>
          </cell>
          <cell r="N6144">
            <v>0</v>
          </cell>
          <cell r="O6144">
            <v>161</v>
          </cell>
          <cell r="P6144">
            <v>0</v>
          </cell>
          <cell r="Q6144">
            <v>0</v>
          </cell>
          <cell r="R6144">
            <v>0</v>
          </cell>
          <cell r="S6144">
            <v>31</v>
          </cell>
          <cell r="T6144">
            <v>0</v>
          </cell>
          <cell r="U6144">
            <v>308</v>
          </cell>
          <cell r="V6144">
            <v>10</v>
          </cell>
          <cell r="W6144">
            <v>0</v>
          </cell>
          <cell r="X6144">
            <v>106</v>
          </cell>
          <cell r="Y6144">
            <v>0</v>
          </cell>
          <cell r="Z6144">
            <v>161</v>
          </cell>
          <cell r="AA6144">
            <v>0</v>
          </cell>
          <cell r="AB6144">
            <v>0</v>
          </cell>
          <cell r="AC6144">
            <v>0</v>
          </cell>
          <cell r="AD6144">
            <v>31</v>
          </cell>
          <cell r="AE6144">
            <v>0</v>
          </cell>
          <cell r="AF6144">
            <v>75729</v>
          </cell>
          <cell r="AG6144">
            <v>66877</v>
          </cell>
          <cell r="AH6144">
            <v>100315</v>
          </cell>
          <cell r="AI6144">
            <v>122935</v>
          </cell>
          <cell r="AJ6144">
            <v>93430</v>
          </cell>
          <cell r="AK6144">
            <v>81630</v>
          </cell>
          <cell r="AL6144">
            <v>124903</v>
          </cell>
          <cell r="AM6144">
            <v>150474</v>
          </cell>
          <cell r="AN6144">
            <v>0</v>
          </cell>
          <cell r="AO6144">
            <v>0</v>
          </cell>
          <cell r="AP6144">
            <v>0</v>
          </cell>
          <cell r="AQ6144">
            <v>0</v>
          </cell>
          <cell r="AR6144">
            <v>3176620</v>
          </cell>
          <cell r="AS6144">
            <v>36162090</v>
          </cell>
          <cell r="AT6144">
            <v>0</v>
          </cell>
          <cell r="AU6144">
            <v>4664694</v>
          </cell>
          <cell r="AV6144">
            <v>0</v>
          </cell>
          <cell r="AW6144">
            <v>0</v>
          </cell>
          <cell r="AX6144">
            <v>0</v>
          </cell>
          <cell r="AY6144">
            <v>0</v>
          </cell>
          <cell r="AZ6144">
            <v>186860</v>
          </cell>
          <cell r="BA6144">
            <v>4359042</v>
          </cell>
          <cell r="BB6144">
            <v>0</v>
          </cell>
          <cell r="BC6144">
            <v>932938.8</v>
          </cell>
          <cell r="BD6144">
            <v>44003404</v>
          </cell>
          <cell r="BE6144">
            <v>5478841</v>
          </cell>
          <cell r="BF6144">
            <v>49482245</v>
          </cell>
          <cell r="BG6144">
            <v>39585796</v>
          </cell>
        </row>
        <row r="6145">
          <cell r="F6145">
            <v>252250000315</v>
          </cell>
          <cell r="G6145" t="str">
            <v>CENTRO EDUCATIVO RURAL SAN PEDRO BOLIVAR</v>
          </cell>
          <cell r="H6145">
            <v>69.727643433089128</v>
          </cell>
          <cell r="I6145">
            <v>0.55460279550725955</v>
          </cell>
          <cell r="J6145">
            <v>250</v>
          </cell>
          <cell r="K6145">
            <v>25</v>
          </cell>
          <cell r="L6145">
            <v>0</v>
          </cell>
          <cell r="M6145">
            <v>201</v>
          </cell>
          <cell r="N6145">
            <v>0</v>
          </cell>
          <cell r="O6145">
            <v>24</v>
          </cell>
          <cell r="P6145">
            <v>0</v>
          </cell>
          <cell r="Q6145">
            <v>0</v>
          </cell>
          <cell r="R6145">
            <v>0</v>
          </cell>
          <cell r="S6145">
            <v>0</v>
          </cell>
          <cell r="T6145">
            <v>0</v>
          </cell>
          <cell r="U6145">
            <v>0</v>
          </cell>
          <cell r="V6145">
            <v>0</v>
          </cell>
          <cell r="W6145">
            <v>0</v>
          </cell>
          <cell r="X6145">
            <v>0</v>
          </cell>
          <cell r="Y6145">
            <v>0</v>
          </cell>
          <cell r="Z6145">
            <v>0</v>
          </cell>
          <cell r="AA6145">
            <v>0</v>
          </cell>
          <cell r="AB6145">
            <v>0</v>
          </cell>
          <cell r="AC6145">
            <v>0</v>
          </cell>
          <cell r="AD6145">
            <v>0</v>
          </cell>
          <cell r="AE6145">
            <v>0</v>
          </cell>
          <cell r="AF6145">
            <v>75204</v>
          </cell>
          <cell r="AG6145">
            <v>66413</v>
          </cell>
          <cell r="AH6145">
            <v>99619</v>
          </cell>
          <cell r="AI6145">
            <v>122083</v>
          </cell>
          <cell r="AJ6145">
            <v>92783</v>
          </cell>
          <cell r="AK6145">
            <v>81064</v>
          </cell>
          <cell r="AL6145">
            <v>124037</v>
          </cell>
          <cell r="AM6145">
            <v>149431</v>
          </cell>
          <cell r="AN6145">
            <v>0</v>
          </cell>
          <cell r="AO6145">
            <v>0</v>
          </cell>
          <cell r="AP6145">
            <v>0</v>
          </cell>
          <cell r="AQ6145">
            <v>0</v>
          </cell>
          <cell r="AR6145">
            <v>2319575</v>
          </cell>
          <cell r="AS6145">
            <v>18239400</v>
          </cell>
          <cell r="AT6145">
            <v>0</v>
          </cell>
          <cell r="AU6145">
            <v>0</v>
          </cell>
          <cell r="AV6145">
            <v>0</v>
          </cell>
          <cell r="AW6145">
            <v>0</v>
          </cell>
          <cell r="AX6145">
            <v>0</v>
          </cell>
          <cell r="AY6145">
            <v>0</v>
          </cell>
          <cell r="AZ6145">
            <v>0</v>
          </cell>
          <cell r="BA6145">
            <v>0</v>
          </cell>
          <cell r="BB6145">
            <v>0</v>
          </cell>
          <cell r="BC6145">
            <v>0</v>
          </cell>
          <cell r="BD6145">
            <v>20558975</v>
          </cell>
          <cell r="BE6145">
            <v>0</v>
          </cell>
          <cell r="BF6145">
            <v>20558975</v>
          </cell>
          <cell r="BG6145">
            <v>16447180</v>
          </cell>
        </row>
        <row r="6146">
          <cell r="F6146">
            <v>252250000421</v>
          </cell>
          <cell r="G6146" t="str">
            <v>INSTITUCION EDUCATIVA AGROPECUARIA Y AMBIENTAL ARCA DE NOE</v>
          </cell>
          <cell r="H6146">
            <v>70.735211040885318</v>
          </cell>
          <cell r="I6146">
            <v>0.87901900111050013</v>
          </cell>
          <cell r="J6146">
            <v>245</v>
          </cell>
          <cell r="K6146">
            <v>5</v>
          </cell>
          <cell r="L6146">
            <v>0</v>
          </cell>
          <cell r="M6146">
            <v>121</v>
          </cell>
          <cell r="N6146">
            <v>0</v>
          </cell>
          <cell r="O6146">
            <v>89</v>
          </cell>
          <cell r="P6146">
            <v>0</v>
          </cell>
          <cell r="Q6146">
            <v>30</v>
          </cell>
          <cell r="R6146">
            <v>0</v>
          </cell>
          <cell r="S6146">
            <v>0</v>
          </cell>
          <cell r="T6146">
            <v>0</v>
          </cell>
          <cell r="U6146">
            <v>0</v>
          </cell>
          <cell r="V6146">
            <v>0</v>
          </cell>
          <cell r="W6146">
            <v>0</v>
          </cell>
          <cell r="X6146">
            <v>0</v>
          </cell>
          <cell r="Y6146">
            <v>0</v>
          </cell>
          <cell r="Z6146">
            <v>0</v>
          </cell>
          <cell r="AA6146">
            <v>0</v>
          </cell>
          <cell r="AB6146">
            <v>0</v>
          </cell>
          <cell r="AC6146">
            <v>0</v>
          </cell>
          <cell r="AD6146">
            <v>0</v>
          </cell>
          <cell r="AE6146">
            <v>0</v>
          </cell>
          <cell r="AF6146">
            <v>75446</v>
          </cell>
          <cell r="AG6146">
            <v>66628</v>
          </cell>
          <cell r="AH6146">
            <v>99941</v>
          </cell>
          <cell r="AI6146">
            <v>122477</v>
          </cell>
          <cell r="AJ6146">
            <v>93082</v>
          </cell>
          <cell r="AK6146">
            <v>81326</v>
          </cell>
          <cell r="AL6146">
            <v>124437</v>
          </cell>
          <cell r="AM6146">
            <v>149913</v>
          </cell>
          <cell r="AN6146">
            <v>0</v>
          </cell>
          <cell r="AO6146">
            <v>0</v>
          </cell>
          <cell r="AP6146">
            <v>0</v>
          </cell>
          <cell r="AQ6146">
            <v>0</v>
          </cell>
          <cell r="AR6146">
            <v>465410</v>
          </cell>
          <cell r="AS6146">
            <v>17078460</v>
          </cell>
          <cell r="AT6146">
            <v>3733110</v>
          </cell>
          <cell r="AU6146">
            <v>0</v>
          </cell>
          <cell r="AV6146">
            <v>0</v>
          </cell>
          <cell r="AW6146">
            <v>0</v>
          </cell>
          <cell r="AX6146">
            <v>0</v>
          </cell>
          <cell r="AY6146">
            <v>0</v>
          </cell>
          <cell r="AZ6146">
            <v>0</v>
          </cell>
          <cell r="BA6146">
            <v>0</v>
          </cell>
          <cell r="BB6146">
            <v>0</v>
          </cell>
          <cell r="BC6146">
            <v>0</v>
          </cell>
          <cell r="BD6146">
            <v>21276980</v>
          </cell>
          <cell r="BE6146">
            <v>0</v>
          </cell>
          <cell r="BF6146">
            <v>21276980</v>
          </cell>
          <cell r="BG6146">
            <v>17021584</v>
          </cell>
        </row>
        <row r="6147">
          <cell r="F6147">
            <v>252250000676</v>
          </cell>
          <cell r="G6147" t="str">
            <v>INSTITUCIÓN EDUCATIVA SAN PABLO DE LA MAR</v>
          </cell>
          <cell r="H6147">
            <v>69.59131718517105</v>
          </cell>
          <cell r="I6147">
            <v>0.51070852604930816</v>
          </cell>
          <cell r="J6147">
            <v>319</v>
          </cell>
          <cell r="K6147">
            <v>17</v>
          </cell>
          <cell r="L6147">
            <v>0</v>
          </cell>
          <cell r="M6147">
            <v>174</v>
          </cell>
          <cell r="N6147">
            <v>0</v>
          </cell>
          <cell r="O6147">
            <v>96</v>
          </cell>
          <cell r="P6147">
            <v>0</v>
          </cell>
          <cell r="Q6147">
            <v>32</v>
          </cell>
          <cell r="R6147">
            <v>0</v>
          </cell>
          <cell r="S6147">
            <v>0</v>
          </cell>
          <cell r="T6147">
            <v>0</v>
          </cell>
          <cell r="U6147">
            <v>0</v>
          </cell>
          <cell r="V6147">
            <v>0</v>
          </cell>
          <cell r="W6147">
            <v>0</v>
          </cell>
          <cell r="X6147">
            <v>0</v>
          </cell>
          <cell r="Y6147">
            <v>0</v>
          </cell>
          <cell r="Z6147">
            <v>0</v>
          </cell>
          <cell r="AA6147">
            <v>0</v>
          </cell>
          <cell r="AB6147">
            <v>0</v>
          </cell>
          <cell r="AC6147">
            <v>0</v>
          </cell>
          <cell r="AD6147">
            <v>0</v>
          </cell>
          <cell r="AE6147">
            <v>0</v>
          </cell>
          <cell r="AF6147">
            <v>75171</v>
          </cell>
          <cell r="AG6147">
            <v>66384</v>
          </cell>
          <cell r="AH6147">
            <v>99576</v>
          </cell>
          <cell r="AI6147">
            <v>122030</v>
          </cell>
          <cell r="AJ6147">
            <v>92742</v>
          </cell>
          <cell r="AK6147">
            <v>81029</v>
          </cell>
          <cell r="AL6147">
            <v>123983</v>
          </cell>
          <cell r="AM6147">
            <v>149366</v>
          </cell>
          <cell r="AN6147">
            <v>0</v>
          </cell>
          <cell r="AO6147">
            <v>0</v>
          </cell>
          <cell r="AP6147">
            <v>0</v>
          </cell>
          <cell r="AQ6147">
            <v>0</v>
          </cell>
          <cell r="AR6147">
            <v>1576614</v>
          </cell>
          <cell r="AS6147">
            <v>21877830</v>
          </cell>
          <cell r="AT6147">
            <v>3967456</v>
          </cell>
          <cell r="AU6147">
            <v>0</v>
          </cell>
          <cell r="AV6147">
            <v>0</v>
          </cell>
          <cell r="AW6147">
            <v>0</v>
          </cell>
          <cell r="AX6147">
            <v>0</v>
          </cell>
          <cell r="AY6147">
            <v>0</v>
          </cell>
          <cell r="AZ6147">
            <v>0</v>
          </cell>
          <cell r="BA6147">
            <v>0</v>
          </cell>
          <cell r="BB6147">
            <v>0</v>
          </cell>
          <cell r="BC6147">
            <v>0</v>
          </cell>
          <cell r="BD6147">
            <v>27421900</v>
          </cell>
          <cell r="BE6147">
            <v>0</v>
          </cell>
          <cell r="BF6147">
            <v>27421900</v>
          </cell>
          <cell r="BG6147">
            <v>21937520</v>
          </cell>
        </row>
        <row r="6148">
          <cell r="F6148">
            <v>252250000722</v>
          </cell>
          <cell r="G6148" t="str">
            <v>INSTITUCION EDUCATIVA BAZAN</v>
          </cell>
          <cell r="H6148">
            <v>68.088138771136698</v>
          </cell>
          <cell r="I6148">
            <v>2.6715756082884328E-2</v>
          </cell>
          <cell r="J6148">
            <v>401</v>
          </cell>
          <cell r="K6148">
            <v>30</v>
          </cell>
          <cell r="L6148">
            <v>0</v>
          </cell>
          <cell r="M6148">
            <v>252</v>
          </cell>
          <cell r="N6148">
            <v>0</v>
          </cell>
          <cell r="O6148">
            <v>104</v>
          </cell>
          <cell r="P6148">
            <v>0</v>
          </cell>
          <cell r="Q6148">
            <v>10</v>
          </cell>
          <cell r="R6148">
            <v>0</v>
          </cell>
          <cell r="S6148">
            <v>5</v>
          </cell>
          <cell r="T6148">
            <v>0</v>
          </cell>
          <cell r="U6148">
            <v>0</v>
          </cell>
          <cell r="V6148">
            <v>0</v>
          </cell>
          <cell r="W6148">
            <v>0</v>
          </cell>
          <cell r="X6148">
            <v>0</v>
          </cell>
          <cell r="Y6148">
            <v>0</v>
          </cell>
          <cell r="Z6148">
            <v>0</v>
          </cell>
          <cell r="AA6148">
            <v>0</v>
          </cell>
          <cell r="AB6148">
            <v>0</v>
          </cell>
          <cell r="AC6148">
            <v>0</v>
          </cell>
          <cell r="AD6148">
            <v>0</v>
          </cell>
          <cell r="AE6148">
            <v>0</v>
          </cell>
          <cell r="AF6148">
            <v>74809</v>
          </cell>
          <cell r="AG6148">
            <v>66065</v>
          </cell>
          <cell r="AH6148">
            <v>99096</v>
          </cell>
          <cell r="AI6148">
            <v>121442</v>
          </cell>
          <cell r="AJ6148">
            <v>92296</v>
          </cell>
          <cell r="AK6148">
            <v>80639</v>
          </cell>
          <cell r="AL6148">
            <v>123386</v>
          </cell>
          <cell r="AM6148">
            <v>148647</v>
          </cell>
          <cell r="AN6148">
            <v>0</v>
          </cell>
          <cell r="AO6148">
            <v>0</v>
          </cell>
          <cell r="AP6148">
            <v>0</v>
          </cell>
          <cell r="AQ6148">
            <v>0</v>
          </cell>
          <cell r="AR6148">
            <v>2768880</v>
          </cell>
          <cell r="AS6148">
            <v>28707484</v>
          </cell>
          <cell r="AT6148">
            <v>1233860</v>
          </cell>
          <cell r="AU6148">
            <v>743235</v>
          </cell>
          <cell r="AV6148">
            <v>0</v>
          </cell>
          <cell r="AW6148">
            <v>0</v>
          </cell>
          <cell r="AX6148">
            <v>0</v>
          </cell>
          <cell r="AY6148">
            <v>0</v>
          </cell>
          <cell r="AZ6148">
            <v>0</v>
          </cell>
          <cell r="BA6148">
            <v>0</v>
          </cell>
          <cell r="BB6148">
            <v>0</v>
          </cell>
          <cell r="BC6148">
            <v>0</v>
          </cell>
          <cell r="BD6148">
            <v>33453459</v>
          </cell>
          <cell r="BE6148">
            <v>0</v>
          </cell>
          <cell r="BF6148">
            <v>33453459</v>
          </cell>
          <cell r="BG6148">
            <v>26762767</v>
          </cell>
        </row>
        <row r="6149">
          <cell r="F6149">
            <v>252250000757</v>
          </cell>
          <cell r="G6149" t="str">
            <v>CENTRO EDUCATIVO RURAL SAN FRANCISCO DE TAIJA</v>
          </cell>
          <cell r="H6149">
            <v>69.727643433089128</v>
          </cell>
          <cell r="I6149">
            <v>0.55460279550725955</v>
          </cell>
          <cell r="J6149">
            <v>197</v>
          </cell>
          <cell r="K6149">
            <v>18</v>
          </cell>
          <cell r="L6149">
            <v>0</v>
          </cell>
          <cell r="M6149">
            <v>162</v>
          </cell>
          <cell r="N6149">
            <v>0</v>
          </cell>
          <cell r="O6149">
            <v>17</v>
          </cell>
          <cell r="P6149">
            <v>0</v>
          </cell>
          <cell r="Q6149">
            <v>0</v>
          </cell>
          <cell r="R6149">
            <v>0</v>
          </cell>
          <cell r="S6149">
            <v>0</v>
          </cell>
          <cell r="T6149">
            <v>0</v>
          </cell>
          <cell r="U6149">
            <v>0</v>
          </cell>
          <cell r="V6149">
            <v>0</v>
          </cell>
          <cell r="W6149">
            <v>0</v>
          </cell>
          <cell r="X6149">
            <v>0</v>
          </cell>
          <cell r="Y6149">
            <v>0</v>
          </cell>
          <cell r="Z6149">
            <v>0</v>
          </cell>
          <cell r="AA6149">
            <v>0</v>
          </cell>
          <cell r="AB6149">
            <v>0</v>
          </cell>
          <cell r="AC6149">
            <v>0</v>
          </cell>
          <cell r="AD6149">
            <v>0</v>
          </cell>
          <cell r="AE6149">
            <v>0</v>
          </cell>
          <cell r="AF6149">
            <v>75204</v>
          </cell>
          <cell r="AG6149">
            <v>66413</v>
          </cell>
          <cell r="AH6149">
            <v>99619</v>
          </cell>
          <cell r="AI6149">
            <v>122083</v>
          </cell>
          <cell r="AJ6149">
            <v>92783</v>
          </cell>
          <cell r="AK6149">
            <v>81064</v>
          </cell>
          <cell r="AL6149">
            <v>124037</v>
          </cell>
          <cell r="AM6149">
            <v>149431</v>
          </cell>
          <cell r="AN6149">
            <v>0</v>
          </cell>
          <cell r="AO6149">
            <v>0</v>
          </cell>
          <cell r="AP6149">
            <v>0</v>
          </cell>
          <cell r="AQ6149">
            <v>0</v>
          </cell>
          <cell r="AR6149">
            <v>1670094</v>
          </cell>
          <cell r="AS6149">
            <v>14510456</v>
          </cell>
          <cell r="AT6149">
            <v>0</v>
          </cell>
          <cell r="AU6149">
            <v>0</v>
          </cell>
          <cell r="AV6149">
            <v>0</v>
          </cell>
          <cell r="AW6149">
            <v>0</v>
          </cell>
          <cell r="AX6149">
            <v>0</v>
          </cell>
          <cell r="AY6149">
            <v>0</v>
          </cell>
          <cell r="AZ6149">
            <v>0</v>
          </cell>
          <cell r="BA6149">
            <v>0</v>
          </cell>
          <cell r="BB6149">
            <v>0</v>
          </cell>
          <cell r="BC6149">
            <v>0</v>
          </cell>
          <cell r="BD6149">
            <v>16180550</v>
          </cell>
          <cell r="BE6149">
            <v>0</v>
          </cell>
          <cell r="BF6149">
            <v>16180550</v>
          </cell>
          <cell r="BG6149">
            <v>12944440</v>
          </cell>
        </row>
        <row r="6150">
          <cell r="F6150">
            <v>252250000820</v>
          </cell>
          <cell r="G6150" t="str">
            <v>CENTRO EDUCATIVO EL ROSARIO</v>
          </cell>
          <cell r="H6150">
            <v>69.331017743516611</v>
          </cell>
          <cell r="I6150">
            <v>0.42689741845834567</v>
          </cell>
          <cell r="J6150">
            <v>251</v>
          </cell>
          <cell r="K6150">
            <v>19</v>
          </cell>
          <cell r="L6150">
            <v>0</v>
          </cell>
          <cell r="M6150">
            <v>201</v>
          </cell>
          <cell r="N6150">
            <v>0</v>
          </cell>
          <cell r="O6150">
            <v>31</v>
          </cell>
          <cell r="P6150">
            <v>0</v>
          </cell>
          <cell r="Q6150">
            <v>0</v>
          </cell>
          <cell r="R6150">
            <v>0</v>
          </cell>
          <cell r="S6150">
            <v>0</v>
          </cell>
          <cell r="T6150">
            <v>0</v>
          </cell>
          <cell r="U6150">
            <v>0</v>
          </cell>
          <cell r="V6150">
            <v>0</v>
          </cell>
          <cell r="W6150">
            <v>0</v>
          </cell>
          <cell r="X6150">
            <v>0</v>
          </cell>
          <cell r="Y6150">
            <v>0</v>
          </cell>
          <cell r="Z6150">
            <v>0</v>
          </cell>
          <cell r="AA6150">
            <v>0</v>
          </cell>
          <cell r="AB6150">
            <v>0</v>
          </cell>
          <cell r="AC6150">
            <v>0</v>
          </cell>
          <cell r="AD6150">
            <v>0</v>
          </cell>
          <cell r="AE6150">
            <v>0</v>
          </cell>
          <cell r="AF6150">
            <v>75108</v>
          </cell>
          <cell r="AG6150">
            <v>66329</v>
          </cell>
          <cell r="AH6150">
            <v>99493</v>
          </cell>
          <cell r="AI6150">
            <v>121928</v>
          </cell>
          <cell r="AJ6150">
            <v>92665</v>
          </cell>
          <cell r="AK6150">
            <v>80961</v>
          </cell>
          <cell r="AL6150">
            <v>123880</v>
          </cell>
          <cell r="AM6150">
            <v>149241</v>
          </cell>
          <cell r="AN6150">
            <v>0</v>
          </cell>
          <cell r="AO6150">
            <v>0</v>
          </cell>
          <cell r="AP6150">
            <v>0</v>
          </cell>
          <cell r="AQ6150">
            <v>0</v>
          </cell>
          <cell r="AR6150">
            <v>1760635</v>
          </cell>
          <cell r="AS6150">
            <v>18782952</v>
          </cell>
          <cell r="AT6150">
            <v>0</v>
          </cell>
          <cell r="AU6150">
            <v>0</v>
          </cell>
          <cell r="AV6150">
            <v>0</v>
          </cell>
          <cell r="AW6150">
            <v>0</v>
          </cell>
          <cell r="AX6150">
            <v>0</v>
          </cell>
          <cell r="AY6150">
            <v>0</v>
          </cell>
          <cell r="AZ6150">
            <v>0</v>
          </cell>
          <cell r="BA6150">
            <v>0</v>
          </cell>
          <cell r="BB6150">
            <v>0</v>
          </cell>
          <cell r="BC6150">
            <v>0</v>
          </cell>
          <cell r="BD6150">
            <v>20543587</v>
          </cell>
          <cell r="BE6150">
            <v>0</v>
          </cell>
          <cell r="BF6150">
            <v>20543587</v>
          </cell>
          <cell r="BG6150">
            <v>16434870</v>
          </cell>
        </row>
        <row r="6151">
          <cell r="F6151">
            <v>252250000862</v>
          </cell>
          <cell r="G6151" t="str">
            <v>INSTITUCION EDUCATIVA SOFONIAS YACUP</v>
          </cell>
          <cell r="H6151">
            <v>65.017818573773724</v>
          </cell>
          <cell r="I6151">
            <v>-0.96186468329242714</v>
          </cell>
          <cell r="J6151">
            <v>1215</v>
          </cell>
          <cell r="K6151">
            <v>6</v>
          </cell>
          <cell r="L6151">
            <v>76</v>
          </cell>
          <cell r="M6151">
            <v>95</v>
          </cell>
          <cell r="N6151">
            <v>522</v>
          </cell>
          <cell r="O6151">
            <v>7</v>
          </cell>
          <cell r="P6151">
            <v>354</v>
          </cell>
          <cell r="Q6151">
            <v>0</v>
          </cell>
          <cell r="R6151">
            <v>155</v>
          </cell>
          <cell r="S6151">
            <v>0</v>
          </cell>
          <cell r="T6151">
            <v>0</v>
          </cell>
          <cell r="U6151">
            <v>0</v>
          </cell>
          <cell r="V6151">
            <v>0</v>
          </cell>
          <cell r="W6151">
            <v>0</v>
          </cell>
          <cell r="X6151">
            <v>0</v>
          </cell>
          <cell r="Y6151">
            <v>0</v>
          </cell>
          <cell r="Z6151">
            <v>0</v>
          </cell>
          <cell r="AA6151">
            <v>0</v>
          </cell>
          <cell r="AB6151">
            <v>0</v>
          </cell>
          <cell r="AC6151">
            <v>0</v>
          </cell>
          <cell r="AD6151">
            <v>0</v>
          </cell>
          <cell r="AE6151">
            <v>0</v>
          </cell>
          <cell r="AF6151">
            <v>74070</v>
          </cell>
          <cell r="AG6151">
            <v>65412</v>
          </cell>
          <cell r="AH6151">
            <v>98117</v>
          </cell>
          <cell r="AI6151">
            <v>120242</v>
          </cell>
          <cell r="AJ6151">
            <v>91383</v>
          </cell>
          <cell r="AK6151">
            <v>79842</v>
          </cell>
          <cell r="AL6151">
            <v>122167</v>
          </cell>
          <cell r="AM6151">
            <v>147178</v>
          </cell>
          <cell r="AN6151">
            <v>5629320</v>
          </cell>
          <cell r="AO6151">
            <v>57300912</v>
          </cell>
          <cell r="AP6151">
            <v>15208135</v>
          </cell>
          <cell r="AQ6151">
            <v>0</v>
          </cell>
          <cell r="AR6151">
            <v>548298</v>
          </cell>
          <cell r="AS6151">
            <v>8143884</v>
          </cell>
          <cell r="AT6151">
            <v>0</v>
          </cell>
          <cell r="AU6151">
            <v>0</v>
          </cell>
          <cell r="AV6151">
            <v>0</v>
          </cell>
          <cell r="AW6151">
            <v>0</v>
          </cell>
          <cell r="AX6151">
            <v>0</v>
          </cell>
          <cell r="AY6151">
            <v>0</v>
          </cell>
          <cell r="AZ6151">
            <v>0</v>
          </cell>
          <cell r="BA6151">
            <v>0</v>
          </cell>
          <cell r="BB6151">
            <v>0</v>
          </cell>
          <cell r="BC6151">
            <v>0</v>
          </cell>
          <cell r="BD6151">
            <v>86830549</v>
          </cell>
          <cell r="BE6151">
            <v>0</v>
          </cell>
          <cell r="BF6151">
            <v>86830549</v>
          </cell>
          <cell r="BG6151">
            <v>69464439</v>
          </cell>
        </row>
        <row r="6152">
          <cell r="F6152">
            <v>252250001044</v>
          </cell>
          <cell r="G6152" t="str">
            <v>CENTRO EDUCATIVO RURAL MAIZ BLANCO</v>
          </cell>
          <cell r="H6152">
            <v>69.911894726063764</v>
          </cell>
          <cell r="I6152">
            <v>0.61392795133979361</v>
          </cell>
          <cell r="J6152">
            <v>314</v>
          </cell>
          <cell r="K6152">
            <v>27</v>
          </cell>
          <cell r="L6152">
            <v>0</v>
          </cell>
          <cell r="M6152">
            <v>264</v>
          </cell>
          <cell r="N6152">
            <v>0</v>
          </cell>
          <cell r="O6152">
            <v>23</v>
          </cell>
          <cell r="P6152">
            <v>0</v>
          </cell>
          <cell r="Q6152">
            <v>0</v>
          </cell>
          <cell r="R6152">
            <v>0</v>
          </cell>
          <cell r="S6152">
            <v>0</v>
          </cell>
          <cell r="T6152">
            <v>0</v>
          </cell>
          <cell r="U6152">
            <v>0</v>
          </cell>
          <cell r="V6152">
            <v>0</v>
          </cell>
          <cell r="W6152">
            <v>0</v>
          </cell>
          <cell r="X6152">
            <v>0</v>
          </cell>
          <cell r="Y6152">
            <v>0</v>
          </cell>
          <cell r="Z6152">
            <v>0</v>
          </cell>
          <cell r="AA6152">
            <v>0</v>
          </cell>
          <cell r="AB6152">
            <v>0</v>
          </cell>
          <cell r="AC6152">
            <v>0</v>
          </cell>
          <cell r="AD6152">
            <v>0</v>
          </cell>
          <cell r="AE6152">
            <v>0</v>
          </cell>
          <cell r="AF6152">
            <v>75248</v>
          </cell>
          <cell r="AG6152">
            <v>66452</v>
          </cell>
          <cell r="AH6152">
            <v>99678</v>
          </cell>
          <cell r="AI6152">
            <v>122155</v>
          </cell>
          <cell r="AJ6152">
            <v>92837</v>
          </cell>
          <cell r="AK6152">
            <v>81112</v>
          </cell>
          <cell r="AL6152">
            <v>124110</v>
          </cell>
          <cell r="AM6152">
            <v>149519</v>
          </cell>
          <cell r="AN6152">
            <v>0</v>
          </cell>
          <cell r="AO6152">
            <v>0</v>
          </cell>
          <cell r="AP6152">
            <v>0</v>
          </cell>
          <cell r="AQ6152">
            <v>0</v>
          </cell>
          <cell r="AR6152">
            <v>2506599</v>
          </cell>
          <cell r="AS6152">
            <v>23279144</v>
          </cell>
          <cell r="AT6152">
            <v>0</v>
          </cell>
          <cell r="AU6152">
            <v>0</v>
          </cell>
          <cell r="AV6152">
            <v>0</v>
          </cell>
          <cell r="AW6152">
            <v>0</v>
          </cell>
          <cell r="AX6152">
            <v>0</v>
          </cell>
          <cell r="AY6152">
            <v>0</v>
          </cell>
          <cell r="AZ6152">
            <v>0</v>
          </cell>
          <cell r="BA6152">
            <v>0</v>
          </cell>
          <cell r="BB6152">
            <v>0</v>
          </cell>
          <cell r="BC6152">
            <v>0</v>
          </cell>
          <cell r="BD6152">
            <v>25785743</v>
          </cell>
          <cell r="BE6152">
            <v>0</v>
          </cell>
          <cell r="BF6152">
            <v>25785743</v>
          </cell>
          <cell r="BG6152">
            <v>20628594</v>
          </cell>
        </row>
        <row r="6153">
          <cell r="F6153">
            <v>252256000139</v>
          </cell>
          <cell r="G6153" t="str">
            <v>INSTITUCION EDUCATIVA SANTA ROSA DE LIMA</v>
          </cell>
          <cell r="H6153">
            <v>74.359355612826192</v>
          </cell>
          <cell r="I6153">
            <v>2.0459195857355521</v>
          </cell>
          <cell r="J6153">
            <v>169</v>
          </cell>
          <cell r="K6153">
            <v>17</v>
          </cell>
          <cell r="L6153">
            <v>0</v>
          </cell>
          <cell r="M6153">
            <v>64</v>
          </cell>
          <cell r="N6153">
            <v>0</v>
          </cell>
          <cell r="O6153">
            <v>54</v>
          </cell>
          <cell r="P6153">
            <v>0</v>
          </cell>
          <cell r="Q6153">
            <v>34</v>
          </cell>
          <cell r="R6153">
            <v>0</v>
          </cell>
          <cell r="S6153">
            <v>0</v>
          </cell>
          <cell r="T6153">
            <v>0</v>
          </cell>
          <cell r="U6153">
            <v>0</v>
          </cell>
          <cell r="V6153">
            <v>0</v>
          </cell>
          <cell r="W6153">
            <v>0</v>
          </cell>
          <cell r="X6153">
            <v>0</v>
          </cell>
          <cell r="Y6153">
            <v>0</v>
          </cell>
          <cell r="Z6153">
            <v>0</v>
          </cell>
          <cell r="AA6153">
            <v>0</v>
          </cell>
          <cell r="AB6153">
            <v>0</v>
          </cell>
          <cell r="AC6153">
            <v>0</v>
          </cell>
          <cell r="AD6153">
            <v>0</v>
          </cell>
          <cell r="AE6153">
            <v>0</v>
          </cell>
          <cell r="AF6153">
            <v>76319</v>
          </cell>
          <cell r="AG6153">
            <v>67398</v>
          </cell>
          <cell r="AH6153">
            <v>101097</v>
          </cell>
          <cell r="AI6153">
            <v>123894</v>
          </cell>
          <cell r="AJ6153">
            <v>94159</v>
          </cell>
          <cell r="AK6153">
            <v>82266</v>
          </cell>
          <cell r="AL6153">
            <v>125877</v>
          </cell>
          <cell r="AM6153">
            <v>151647</v>
          </cell>
          <cell r="AN6153">
            <v>0</v>
          </cell>
          <cell r="AO6153">
            <v>0</v>
          </cell>
          <cell r="AP6153">
            <v>0</v>
          </cell>
          <cell r="AQ6153">
            <v>0</v>
          </cell>
          <cell r="AR6153">
            <v>1600703</v>
          </cell>
          <cell r="AS6153">
            <v>9707388</v>
          </cell>
          <cell r="AT6153">
            <v>4279818</v>
          </cell>
          <cell r="AU6153">
            <v>0</v>
          </cell>
          <cell r="AV6153">
            <v>0</v>
          </cell>
          <cell r="AW6153">
            <v>0</v>
          </cell>
          <cell r="AX6153">
            <v>0</v>
          </cell>
          <cell r="AY6153">
            <v>0</v>
          </cell>
          <cell r="AZ6153">
            <v>0</v>
          </cell>
          <cell r="BA6153">
            <v>0</v>
          </cell>
          <cell r="BB6153">
            <v>0</v>
          </cell>
          <cell r="BC6153">
            <v>0</v>
          </cell>
          <cell r="BD6153">
            <v>15587909</v>
          </cell>
          <cell r="BE6153">
            <v>0</v>
          </cell>
          <cell r="BF6153">
            <v>15587909</v>
          </cell>
          <cell r="BG6153">
            <v>12470327</v>
          </cell>
        </row>
        <row r="6154">
          <cell r="F6154">
            <v>252256000180</v>
          </cell>
          <cell r="G6154" t="str">
            <v>INSTITUCION EDUCATIVA NUESTRA SEÑORA DEL ROSARIO</v>
          </cell>
          <cell r="H6154">
            <v>66.229730254288029</v>
          </cell>
          <cell r="I6154">
            <v>-0.57165385686595216</v>
          </cell>
          <cell r="J6154">
            <v>491</v>
          </cell>
          <cell r="K6154">
            <v>7</v>
          </cell>
          <cell r="L6154">
            <v>23</v>
          </cell>
          <cell r="M6154">
            <v>95</v>
          </cell>
          <cell r="N6154">
            <v>129</v>
          </cell>
          <cell r="O6154">
            <v>19</v>
          </cell>
          <cell r="P6154">
            <v>155</v>
          </cell>
          <cell r="Q6154">
            <v>0</v>
          </cell>
          <cell r="R6154">
            <v>0</v>
          </cell>
          <cell r="S6154">
            <v>0</v>
          </cell>
          <cell r="T6154">
            <v>63</v>
          </cell>
          <cell r="U6154">
            <v>0</v>
          </cell>
          <cell r="V6154">
            <v>0</v>
          </cell>
          <cell r="W6154">
            <v>0</v>
          </cell>
          <cell r="X6154">
            <v>0</v>
          </cell>
          <cell r="Y6154">
            <v>0</v>
          </cell>
          <cell r="Z6154">
            <v>0</v>
          </cell>
          <cell r="AA6154">
            <v>0</v>
          </cell>
          <cell r="AB6154">
            <v>0</v>
          </cell>
          <cell r="AC6154">
            <v>0</v>
          </cell>
          <cell r="AD6154">
            <v>0</v>
          </cell>
          <cell r="AE6154">
            <v>0</v>
          </cell>
          <cell r="AF6154">
            <v>74361</v>
          </cell>
          <cell r="AG6154">
            <v>65669</v>
          </cell>
          <cell r="AH6154">
            <v>98504</v>
          </cell>
          <cell r="AI6154">
            <v>120716</v>
          </cell>
          <cell r="AJ6154">
            <v>91744</v>
          </cell>
          <cell r="AK6154">
            <v>80156</v>
          </cell>
          <cell r="AL6154">
            <v>122648</v>
          </cell>
          <cell r="AM6154">
            <v>147757</v>
          </cell>
          <cell r="AN6154">
            <v>1710303</v>
          </cell>
          <cell r="AO6154">
            <v>18649996</v>
          </cell>
          <cell r="AP6154">
            <v>0</v>
          </cell>
          <cell r="AQ6154">
            <v>7605108</v>
          </cell>
          <cell r="AR6154">
            <v>642208</v>
          </cell>
          <cell r="AS6154">
            <v>9137784</v>
          </cell>
          <cell r="AT6154">
            <v>0</v>
          </cell>
          <cell r="AU6154">
            <v>0</v>
          </cell>
          <cell r="AV6154">
            <v>0</v>
          </cell>
          <cell r="AW6154">
            <v>0</v>
          </cell>
          <cell r="AX6154">
            <v>0</v>
          </cell>
          <cell r="AY6154">
            <v>0</v>
          </cell>
          <cell r="AZ6154">
            <v>0</v>
          </cell>
          <cell r="BA6154">
            <v>0</v>
          </cell>
          <cell r="BB6154">
            <v>0</v>
          </cell>
          <cell r="BC6154">
            <v>0</v>
          </cell>
          <cell r="BD6154">
            <v>37745399</v>
          </cell>
          <cell r="BE6154">
            <v>0</v>
          </cell>
          <cell r="BF6154">
            <v>37745399</v>
          </cell>
          <cell r="BG6154">
            <v>30196319</v>
          </cell>
        </row>
        <row r="6155">
          <cell r="F6155">
            <v>252256000244</v>
          </cell>
          <cell r="G6155" t="str">
            <v>INSTITUCION EDUCATIVA SAGRADO CORAZON DE JESUS</v>
          </cell>
          <cell r="H6155">
            <v>72.329113565798522</v>
          </cell>
          <cell r="I6155">
            <v>1.3922230831321232</v>
          </cell>
          <cell r="J6155">
            <v>265</v>
          </cell>
          <cell r="K6155">
            <v>19</v>
          </cell>
          <cell r="L6155">
            <v>0</v>
          </cell>
          <cell r="M6155">
            <v>125</v>
          </cell>
          <cell r="N6155">
            <v>0</v>
          </cell>
          <cell r="O6155">
            <v>82</v>
          </cell>
          <cell r="P6155">
            <v>0</v>
          </cell>
          <cell r="Q6155">
            <v>0</v>
          </cell>
          <cell r="R6155">
            <v>0</v>
          </cell>
          <cell r="S6155">
            <v>39</v>
          </cell>
          <cell r="T6155">
            <v>0</v>
          </cell>
          <cell r="U6155">
            <v>0</v>
          </cell>
          <cell r="V6155">
            <v>0</v>
          </cell>
          <cell r="W6155">
            <v>0</v>
          </cell>
          <cell r="X6155">
            <v>0</v>
          </cell>
          <cell r="Y6155">
            <v>0</v>
          </cell>
          <cell r="Z6155">
            <v>0</v>
          </cell>
          <cell r="AA6155">
            <v>0</v>
          </cell>
          <cell r="AB6155">
            <v>0</v>
          </cell>
          <cell r="AC6155">
            <v>0</v>
          </cell>
          <cell r="AD6155">
            <v>0</v>
          </cell>
          <cell r="AE6155">
            <v>0</v>
          </cell>
          <cell r="AF6155">
            <v>75830</v>
          </cell>
          <cell r="AG6155">
            <v>66967</v>
          </cell>
          <cell r="AH6155">
            <v>100449</v>
          </cell>
          <cell r="AI6155">
            <v>123100</v>
          </cell>
          <cell r="AJ6155">
            <v>93556</v>
          </cell>
          <cell r="AK6155">
            <v>81739</v>
          </cell>
          <cell r="AL6155">
            <v>125070</v>
          </cell>
          <cell r="AM6155">
            <v>150676</v>
          </cell>
          <cell r="AN6155">
            <v>0</v>
          </cell>
          <cell r="AO6155">
            <v>0</v>
          </cell>
          <cell r="AP6155">
            <v>0</v>
          </cell>
          <cell r="AQ6155">
            <v>0</v>
          </cell>
          <cell r="AR6155">
            <v>1777564</v>
          </cell>
          <cell r="AS6155">
            <v>16919973</v>
          </cell>
          <cell r="AT6155">
            <v>0</v>
          </cell>
          <cell r="AU6155">
            <v>5876364</v>
          </cell>
          <cell r="AV6155">
            <v>0</v>
          </cell>
          <cell r="AW6155">
            <v>0</v>
          </cell>
          <cell r="AX6155">
            <v>0</v>
          </cell>
          <cell r="AY6155">
            <v>0</v>
          </cell>
          <cell r="AZ6155">
            <v>0</v>
          </cell>
          <cell r="BA6155">
            <v>0</v>
          </cell>
          <cell r="BB6155">
            <v>0</v>
          </cell>
          <cell r="BC6155">
            <v>0</v>
          </cell>
          <cell r="BD6155">
            <v>24573901</v>
          </cell>
          <cell r="BE6155">
            <v>0</v>
          </cell>
          <cell r="BF6155">
            <v>24573901</v>
          </cell>
          <cell r="BG6155">
            <v>19659121</v>
          </cell>
        </row>
        <row r="6156">
          <cell r="F6156">
            <v>252256000619</v>
          </cell>
          <cell r="G6156" t="str">
            <v>INSTITUCION EDUCATIVA NUESTRA SEÑORA DEL CARMEN</v>
          </cell>
          <cell r="H6156">
            <v>70.491207323308089</v>
          </cell>
          <cell r="I6156">
            <v>0.80045478408229498</v>
          </cell>
          <cell r="J6156">
            <v>170</v>
          </cell>
          <cell r="K6156">
            <v>13</v>
          </cell>
          <cell r="L6156">
            <v>0</v>
          </cell>
          <cell r="M6156">
            <v>89</v>
          </cell>
          <cell r="N6156">
            <v>0</v>
          </cell>
          <cell r="O6156">
            <v>53</v>
          </cell>
          <cell r="P6156">
            <v>0</v>
          </cell>
          <cell r="Q6156">
            <v>0</v>
          </cell>
          <cell r="R6156">
            <v>0</v>
          </cell>
          <cell r="S6156">
            <v>15</v>
          </cell>
          <cell r="T6156">
            <v>0</v>
          </cell>
          <cell r="U6156">
            <v>0</v>
          </cell>
          <cell r="V6156">
            <v>0</v>
          </cell>
          <cell r="W6156">
            <v>0</v>
          </cell>
          <cell r="X6156">
            <v>0</v>
          </cell>
          <cell r="Y6156">
            <v>0</v>
          </cell>
          <cell r="Z6156">
            <v>0</v>
          </cell>
          <cell r="AA6156">
            <v>0</v>
          </cell>
          <cell r="AB6156">
            <v>0</v>
          </cell>
          <cell r="AC6156">
            <v>0</v>
          </cell>
          <cell r="AD6156">
            <v>0</v>
          </cell>
          <cell r="AE6156">
            <v>0</v>
          </cell>
          <cell r="AF6156">
            <v>75388</v>
          </cell>
          <cell r="AG6156">
            <v>66576</v>
          </cell>
          <cell r="AH6156">
            <v>99863</v>
          </cell>
          <cell r="AI6156">
            <v>122382</v>
          </cell>
          <cell r="AJ6156">
            <v>93010</v>
          </cell>
          <cell r="AK6156">
            <v>81262</v>
          </cell>
          <cell r="AL6156">
            <v>124340</v>
          </cell>
          <cell r="AM6156">
            <v>149797</v>
          </cell>
          <cell r="AN6156">
            <v>0</v>
          </cell>
          <cell r="AO6156">
            <v>0</v>
          </cell>
          <cell r="AP6156">
            <v>0</v>
          </cell>
          <cell r="AQ6156">
            <v>0</v>
          </cell>
          <cell r="AR6156">
            <v>1209130</v>
          </cell>
          <cell r="AS6156">
            <v>11539204</v>
          </cell>
          <cell r="AT6156">
            <v>0</v>
          </cell>
          <cell r="AU6156">
            <v>2246955</v>
          </cell>
          <cell r="AV6156">
            <v>0</v>
          </cell>
          <cell r="AW6156">
            <v>0</v>
          </cell>
          <cell r="AX6156">
            <v>0</v>
          </cell>
          <cell r="AY6156">
            <v>0</v>
          </cell>
          <cell r="AZ6156">
            <v>0</v>
          </cell>
          <cell r="BA6156">
            <v>0</v>
          </cell>
          <cell r="BB6156">
            <v>0</v>
          </cell>
          <cell r="BC6156">
            <v>0</v>
          </cell>
          <cell r="BD6156">
            <v>14995289</v>
          </cell>
          <cell r="BE6156">
            <v>0</v>
          </cell>
          <cell r="BF6156">
            <v>14995289</v>
          </cell>
          <cell r="BG6156">
            <v>11996231</v>
          </cell>
        </row>
        <row r="6157">
          <cell r="F6157">
            <v>252258000101</v>
          </cell>
          <cell r="G6157" t="str">
            <v>INSTITUCIÓN EDUCATIVA POMPEYA</v>
          </cell>
          <cell r="H6157">
            <v>70.559786650209148</v>
          </cell>
          <cell r="I6157">
            <v>0.82253592766404271</v>
          </cell>
          <cell r="J6157">
            <v>112</v>
          </cell>
          <cell r="K6157">
            <v>7</v>
          </cell>
          <cell r="L6157">
            <v>0</v>
          </cell>
          <cell r="M6157">
            <v>49</v>
          </cell>
          <cell r="N6157">
            <v>0</v>
          </cell>
          <cell r="O6157">
            <v>41</v>
          </cell>
          <cell r="P6157">
            <v>0</v>
          </cell>
          <cell r="Q6157">
            <v>15</v>
          </cell>
          <cell r="R6157">
            <v>0</v>
          </cell>
          <cell r="S6157">
            <v>0</v>
          </cell>
          <cell r="T6157">
            <v>0</v>
          </cell>
          <cell r="U6157">
            <v>0</v>
          </cell>
          <cell r="V6157">
            <v>0</v>
          </cell>
          <cell r="W6157">
            <v>0</v>
          </cell>
          <cell r="X6157">
            <v>0</v>
          </cell>
          <cell r="Y6157">
            <v>0</v>
          </cell>
          <cell r="Z6157">
            <v>0</v>
          </cell>
          <cell r="AA6157">
            <v>0</v>
          </cell>
          <cell r="AB6157">
            <v>0</v>
          </cell>
          <cell r="AC6157">
            <v>0</v>
          </cell>
          <cell r="AD6157">
            <v>0</v>
          </cell>
          <cell r="AE6157">
            <v>0</v>
          </cell>
          <cell r="AF6157">
            <v>75404</v>
          </cell>
          <cell r="AG6157">
            <v>66590</v>
          </cell>
          <cell r="AH6157">
            <v>99885</v>
          </cell>
          <cell r="AI6157">
            <v>122409</v>
          </cell>
          <cell r="AJ6157">
            <v>93030</v>
          </cell>
          <cell r="AK6157">
            <v>81280</v>
          </cell>
          <cell r="AL6157">
            <v>124368</v>
          </cell>
          <cell r="AM6157">
            <v>149829</v>
          </cell>
          <cell r="AN6157">
            <v>0</v>
          </cell>
          <cell r="AO6157">
            <v>0</v>
          </cell>
          <cell r="AP6157">
            <v>0</v>
          </cell>
          <cell r="AQ6157">
            <v>0</v>
          </cell>
          <cell r="AR6157">
            <v>651210</v>
          </cell>
          <cell r="AS6157">
            <v>7315200</v>
          </cell>
          <cell r="AT6157">
            <v>1865520</v>
          </cell>
          <cell r="AU6157">
            <v>0</v>
          </cell>
          <cell r="AV6157">
            <v>0</v>
          </cell>
          <cell r="AW6157">
            <v>0</v>
          </cell>
          <cell r="AX6157">
            <v>0</v>
          </cell>
          <cell r="AY6157">
            <v>0</v>
          </cell>
          <cell r="AZ6157">
            <v>0</v>
          </cell>
          <cell r="BA6157">
            <v>0</v>
          </cell>
          <cell r="BB6157">
            <v>0</v>
          </cell>
          <cell r="BC6157">
            <v>0</v>
          </cell>
          <cell r="BD6157">
            <v>9831930</v>
          </cell>
          <cell r="BE6157">
            <v>0</v>
          </cell>
          <cell r="BF6157">
            <v>9831930</v>
          </cell>
          <cell r="BG6157">
            <v>7865544</v>
          </cell>
        </row>
        <row r="6158">
          <cell r="F6158">
            <v>252258000144</v>
          </cell>
          <cell r="G6158" t="str">
            <v>INSTITUCIÓN EDUCATIVA FATIMA</v>
          </cell>
          <cell r="H6158">
            <v>72.716493509429085</v>
          </cell>
          <cell r="I6158">
            <v>1.5169515186902118</v>
          </cell>
          <cell r="J6158">
            <v>112</v>
          </cell>
          <cell r="K6158">
            <v>8</v>
          </cell>
          <cell r="L6158">
            <v>0</v>
          </cell>
          <cell r="M6158">
            <v>44</v>
          </cell>
          <cell r="N6158">
            <v>0</v>
          </cell>
          <cell r="O6158">
            <v>46</v>
          </cell>
          <cell r="P6158">
            <v>0</v>
          </cell>
          <cell r="Q6158">
            <v>14</v>
          </cell>
          <cell r="R6158">
            <v>0</v>
          </cell>
          <cell r="S6158">
            <v>0</v>
          </cell>
          <cell r="T6158">
            <v>0</v>
          </cell>
          <cell r="U6158">
            <v>0</v>
          </cell>
          <cell r="V6158">
            <v>0</v>
          </cell>
          <cell r="W6158">
            <v>0</v>
          </cell>
          <cell r="X6158">
            <v>0</v>
          </cell>
          <cell r="Y6158">
            <v>0</v>
          </cell>
          <cell r="Z6158">
            <v>0</v>
          </cell>
          <cell r="AA6158">
            <v>0</v>
          </cell>
          <cell r="AB6158">
            <v>0</v>
          </cell>
          <cell r="AC6158">
            <v>0</v>
          </cell>
          <cell r="AD6158">
            <v>0</v>
          </cell>
          <cell r="AE6158">
            <v>0</v>
          </cell>
          <cell r="AF6158">
            <v>75924</v>
          </cell>
          <cell r="AG6158">
            <v>67049</v>
          </cell>
          <cell r="AH6158">
            <v>100573</v>
          </cell>
          <cell r="AI6158">
            <v>123252</v>
          </cell>
          <cell r="AJ6158">
            <v>93671</v>
          </cell>
          <cell r="AK6158">
            <v>81840</v>
          </cell>
          <cell r="AL6158">
            <v>125224</v>
          </cell>
          <cell r="AM6158">
            <v>150861</v>
          </cell>
          <cell r="AN6158">
            <v>0</v>
          </cell>
          <cell r="AO6158">
            <v>0</v>
          </cell>
          <cell r="AP6158">
            <v>0</v>
          </cell>
          <cell r="AQ6158">
            <v>0</v>
          </cell>
          <cell r="AR6158">
            <v>749368</v>
          </cell>
          <cell r="AS6158">
            <v>7365600</v>
          </cell>
          <cell r="AT6158">
            <v>1753136</v>
          </cell>
          <cell r="AU6158">
            <v>0</v>
          </cell>
          <cell r="AV6158">
            <v>0</v>
          </cell>
          <cell r="AW6158">
            <v>0</v>
          </cell>
          <cell r="AX6158">
            <v>0</v>
          </cell>
          <cell r="AY6158">
            <v>0</v>
          </cell>
          <cell r="AZ6158">
            <v>0</v>
          </cell>
          <cell r="BA6158">
            <v>0</v>
          </cell>
          <cell r="BB6158">
            <v>0</v>
          </cell>
          <cell r="BC6158">
            <v>0</v>
          </cell>
          <cell r="BD6158">
            <v>9868104</v>
          </cell>
          <cell r="BE6158">
            <v>0</v>
          </cell>
          <cell r="BF6158">
            <v>9868104</v>
          </cell>
          <cell r="BG6158">
            <v>7894483</v>
          </cell>
        </row>
        <row r="6159">
          <cell r="F6159">
            <v>252258000179</v>
          </cell>
          <cell r="G6159" t="str">
            <v>INSTITUCIÓN EDUCATIVA AGROINDUSTRIAL LA VICTORIA CON ÉNFASIS EN LA PRODUCCIÓN DE CAFÉS ESPECIALE</v>
          </cell>
          <cell r="H6159">
            <v>72.519389077603222</v>
          </cell>
          <cell r="I6159">
            <v>1.4534879144757105</v>
          </cell>
          <cell r="J6159">
            <v>150</v>
          </cell>
          <cell r="K6159">
            <v>5</v>
          </cell>
          <cell r="L6159">
            <v>0</v>
          </cell>
          <cell r="M6159">
            <v>58</v>
          </cell>
          <cell r="N6159">
            <v>0</v>
          </cell>
          <cell r="O6159">
            <v>68</v>
          </cell>
          <cell r="P6159">
            <v>0</v>
          </cell>
          <cell r="Q6159">
            <v>19</v>
          </cell>
          <cell r="R6159">
            <v>0</v>
          </cell>
          <cell r="S6159">
            <v>0</v>
          </cell>
          <cell r="T6159">
            <v>0</v>
          </cell>
          <cell r="U6159">
            <v>0</v>
          </cell>
          <cell r="V6159">
            <v>0</v>
          </cell>
          <cell r="W6159">
            <v>0</v>
          </cell>
          <cell r="X6159">
            <v>0</v>
          </cell>
          <cell r="Y6159">
            <v>0</v>
          </cell>
          <cell r="Z6159">
            <v>0</v>
          </cell>
          <cell r="AA6159">
            <v>0</v>
          </cell>
          <cell r="AB6159">
            <v>0</v>
          </cell>
          <cell r="AC6159">
            <v>0</v>
          </cell>
          <cell r="AD6159">
            <v>0</v>
          </cell>
          <cell r="AE6159">
            <v>0</v>
          </cell>
          <cell r="AF6159">
            <v>75876</v>
          </cell>
          <cell r="AG6159">
            <v>67007</v>
          </cell>
          <cell r="AH6159">
            <v>100510</v>
          </cell>
          <cell r="AI6159">
            <v>123175</v>
          </cell>
          <cell r="AJ6159">
            <v>93612</v>
          </cell>
          <cell r="AK6159">
            <v>81789</v>
          </cell>
          <cell r="AL6159">
            <v>125146</v>
          </cell>
          <cell r="AM6159">
            <v>150767</v>
          </cell>
          <cell r="AN6159">
            <v>0</v>
          </cell>
          <cell r="AO6159">
            <v>0</v>
          </cell>
          <cell r="AP6159">
            <v>0</v>
          </cell>
          <cell r="AQ6159">
            <v>0</v>
          </cell>
          <cell r="AR6159">
            <v>468060</v>
          </cell>
          <cell r="AS6159">
            <v>10305414</v>
          </cell>
          <cell r="AT6159">
            <v>2377774</v>
          </cell>
          <cell r="AU6159">
            <v>0</v>
          </cell>
          <cell r="AV6159">
            <v>0</v>
          </cell>
          <cell r="AW6159">
            <v>0</v>
          </cell>
          <cell r="AX6159">
            <v>0</v>
          </cell>
          <cell r="AY6159">
            <v>0</v>
          </cell>
          <cell r="AZ6159">
            <v>0</v>
          </cell>
          <cell r="BA6159">
            <v>0</v>
          </cell>
          <cell r="BB6159">
            <v>0</v>
          </cell>
          <cell r="BC6159">
            <v>0</v>
          </cell>
          <cell r="BD6159">
            <v>13151248</v>
          </cell>
          <cell r="BE6159">
            <v>0</v>
          </cell>
          <cell r="BF6159">
            <v>13151248</v>
          </cell>
          <cell r="BG6159">
            <v>10520998</v>
          </cell>
        </row>
        <row r="6160">
          <cell r="F6160">
            <v>252258000233</v>
          </cell>
          <cell r="G6160" t="str">
            <v>INSTITUCION  EDUCATIVA  LAS MESAS  INSEM</v>
          </cell>
          <cell r="H6160">
            <v>71.364605363912219</v>
          </cell>
          <cell r="I6160">
            <v>1.0816711274042525</v>
          </cell>
          <cell r="J6160">
            <v>669</v>
          </cell>
          <cell r="K6160">
            <v>39</v>
          </cell>
          <cell r="L6160">
            <v>0</v>
          </cell>
          <cell r="M6160">
            <v>235</v>
          </cell>
          <cell r="N6160">
            <v>0</v>
          </cell>
          <cell r="O6160">
            <v>272</v>
          </cell>
          <cell r="P6160">
            <v>0</v>
          </cell>
          <cell r="Q6160">
            <v>123</v>
          </cell>
          <cell r="R6160">
            <v>0</v>
          </cell>
          <cell r="S6160">
            <v>0</v>
          </cell>
          <cell r="T6160">
            <v>0</v>
          </cell>
          <cell r="U6160">
            <v>0</v>
          </cell>
          <cell r="V6160">
            <v>0</v>
          </cell>
          <cell r="W6160">
            <v>0</v>
          </cell>
          <cell r="X6160">
            <v>0</v>
          </cell>
          <cell r="Y6160">
            <v>0</v>
          </cell>
          <cell r="Z6160">
            <v>0</v>
          </cell>
          <cell r="AA6160">
            <v>0</v>
          </cell>
          <cell r="AB6160">
            <v>0</v>
          </cell>
          <cell r="AC6160">
            <v>0</v>
          </cell>
          <cell r="AD6160">
            <v>0</v>
          </cell>
          <cell r="AE6160">
            <v>0</v>
          </cell>
          <cell r="AF6160">
            <v>75598</v>
          </cell>
          <cell r="AG6160">
            <v>66761</v>
          </cell>
          <cell r="AH6160">
            <v>100142</v>
          </cell>
          <cell r="AI6160">
            <v>122723</v>
          </cell>
          <cell r="AJ6160">
            <v>93269</v>
          </cell>
          <cell r="AK6160">
            <v>81489</v>
          </cell>
          <cell r="AL6160">
            <v>124687</v>
          </cell>
          <cell r="AM6160">
            <v>150214</v>
          </cell>
          <cell r="AN6160">
            <v>0</v>
          </cell>
          <cell r="AO6160">
            <v>0</v>
          </cell>
          <cell r="AP6160">
            <v>0</v>
          </cell>
          <cell r="AQ6160">
            <v>0</v>
          </cell>
          <cell r="AR6160">
            <v>3637491</v>
          </cell>
          <cell r="AS6160">
            <v>41314923</v>
          </cell>
          <cell r="AT6160">
            <v>15336501</v>
          </cell>
          <cell r="AU6160">
            <v>0</v>
          </cell>
          <cell r="AV6160">
            <v>0</v>
          </cell>
          <cell r="AW6160">
            <v>0</v>
          </cell>
          <cell r="AX6160">
            <v>0</v>
          </cell>
          <cell r="AY6160">
            <v>0</v>
          </cell>
          <cell r="AZ6160">
            <v>0</v>
          </cell>
          <cell r="BA6160">
            <v>0</v>
          </cell>
          <cell r="BB6160">
            <v>0</v>
          </cell>
          <cell r="BC6160">
            <v>0</v>
          </cell>
          <cell r="BD6160">
            <v>60288915</v>
          </cell>
          <cell r="BE6160">
            <v>0</v>
          </cell>
          <cell r="BF6160">
            <v>60288915</v>
          </cell>
          <cell r="BG6160">
            <v>48231132</v>
          </cell>
        </row>
        <row r="6161">
          <cell r="F6161">
            <v>252258000390</v>
          </cell>
          <cell r="G6161" t="str">
            <v>INSTITUCION EDUCATIVO  AGROPECUARIA INGA DE APONTE</v>
          </cell>
          <cell r="H6161">
            <v>69.621989734823288</v>
          </cell>
          <cell r="I6161">
            <v>0.52058446102117628</v>
          </cell>
          <cell r="J6161">
            <v>371</v>
          </cell>
          <cell r="K6161">
            <v>25</v>
          </cell>
          <cell r="L6161">
            <v>0</v>
          </cell>
          <cell r="M6161">
            <v>173</v>
          </cell>
          <cell r="N6161">
            <v>0</v>
          </cell>
          <cell r="O6161">
            <v>121</v>
          </cell>
          <cell r="P6161">
            <v>0</v>
          </cell>
          <cell r="Q6161">
            <v>0</v>
          </cell>
          <cell r="R6161">
            <v>0</v>
          </cell>
          <cell r="S6161">
            <v>52</v>
          </cell>
          <cell r="T6161">
            <v>0</v>
          </cell>
          <cell r="U6161">
            <v>0</v>
          </cell>
          <cell r="V6161">
            <v>0</v>
          </cell>
          <cell r="W6161">
            <v>0</v>
          </cell>
          <cell r="X6161">
            <v>0</v>
          </cell>
          <cell r="Y6161">
            <v>0</v>
          </cell>
          <cell r="Z6161">
            <v>0</v>
          </cell>
          <cell r="AA6161">
            <v>0</v>
          </cell>
          <cell r="AB6161">
            <v>0</v>
          </cell>
          <cell r="AC6161">
            <v>0</v>
          </cell>
          <cell r="AD6161">
            <v>0</v>
          </cell>
          <cell r="AE6161">
            <v>0</v>
          </cell>
          <cell r="AF6161">
            <v>75178</v>
          </cell>
          <cell r="AG6161">
            <v>66391</v>
          </cell>
          <cell r="AH6161">
            <v>99586</v>
          </cell>
          <cell r="AI6161">
            <v>122042</v>
          </cell>
          <cell r="AJ6161">
            <v>92751</v>
          </cell>
          <cell r="AK6161">
            <v>81037</v>
          </cell>
          <cell r="AL6161">
            <v>123995</v>
          </cell>
          <cell r="AM6161">
            <v>149381</v>
          </cell>
          <cell r="AN6161">
            <v>0</v>
          </cell>
          <cell r="AO6161">
            <v>0</v>
          </cell>
          <cell r="AP6161">
            <v>0</v>
          </cell>
          <cell r="AQ6161">
            <v>0</v>
          </cell>
          <cell r="AR6161">
            <v>2318775</v>
          </cell>
          <cell r="AS6161">
            <v>23824878</v>
          </cell>
          <cell r="AT6161">
            <v>0</v>
          </cell>
          <cell r="AU6161">
            <v>7767812</v>
          </cell>
          <cell r="AV6161">
            <v>0</v>
          </cell>
          <cell r="AW6161">
            <v>0</v>
          </cell>
          <cell r="AX6161">
            <v>0</v>
          </cell>
          <cell r="AY6161">
            <v>0</v>
          </cell>
          <cell r="AZ6161">
            <v>0</v>
          </cell>
          <cell r="BA6161">
            <v>0</v>
          </cell>
          <cell r="BB6161">
            <v>0</v>
          </cell>
          <cell r="BC6161">
            <v>0</v>
          </cell>
          <cell r="BD6161">
            <v>33911465</v>
          </cell>
          <cell r="BE6161">
            <v>0</v>
          </cell>
          <cell r="BF6161">
            <v>33911465</v>
          </cell>
          <cell r="BG6161">
            <v>27129172</v>
          </cell>
        </row>
        <row r="6162">
          <cell r="F6162">
            <v>252260000054</v>
          </cell>
          <cell r="G6162" t="str">
            <v>INSTITUCION EDUCATIVA SAN PEDRO</v>
          </cell>
          <cell r="H6162">
            <v>72.270113890470256</v>
          </cell>
          <cell r="I6162">
            <v>1.3732263918394323</v>
          </cell>
          <cell r="J6162">
            <v>200</v>
          </cell>
          <cell r="K6162">
            <v>21</v>
          </cell>
          <cell r="L6162">
            <v>0</v>
          </cell>
          <cell r="M6162">
            <v>72</v>
          </cell>
          <cell r="N6162">
            <v>0</v>
          </cell>
          <cell r="O6162">
            <v>66</v>
          </cell>
          <cell r="P6162">
            <v>0</v>
          </cell>
          <cell r="Q6162">
            <v>41</v>
          </cell>
          <cell r="R6162">
            <v>0</v>
          </cell>
          <cell r="S6162">
            <v>0</v>
          </cell>
          <cell r="T6162">
            <v>0</v>
          </cell>
          <cell r="U6162">
            <v>0</v>
          </cell>
          <cell r="V6162">
            <v>0</v>
          </cell>
          <cell r="W6162">
            <v>0</v>
          </cell>
          <cell r="X6162">
            <v>0</v>
          </cell>
          <cell r="Y6162">
            <v>0</v>
          </cell>
          <cell r="Z6162">
            <v>0</v>
          </cell>
          <cell r="AA6162">
            <v>0</v>
          </cell>
          <cell r="AB6162">
            <v>0</v>
          </cell>
          <cell r="AC6162">
            <v>0</v>
          </cell>
          <cell r="AD6162">
            <v>0</v>
          </cell>
          <cell r="AE6162">
            <v>0</v>
          </cell>
          <cell r="AF6162">
            <v>75816</v>
          </cell>
          <cell r="AG6162">
            <v>66954</v>
          </cell>
          <cell r="AH6162">
            <v>100430</v>
          </cell>
          <cell r="AI6162">
            <v>123077</v>
          </cell>
          <cell r="AJ6162">
            <v>93538</v>
          </cell>
          <cell r="AK6162">
            <v>81724</v>
          </cell>
          <cell r="AL6162">
            <v>125047</v>
          </cell>
          <cell r="AM6162">
            <v>150648</v>
          </cell>
          <cell r="AN6162">
            <v>0</v>
          </cell>
          <cell r="AO6162">
            <v>0</v>
          </cell>
          <cell r="AP6162">
            <v>0</v>
          </cell>
          <cell r="AQ6162">
            <v>0</v>
          </cell>
          <cell r="AR6162">
            <v>1964298</v>
          </cell>
          <cell r="AS6162">
            <v>11277912</v>
          </cell>
          <cell r="AT6162">
            <v>5126927</v>
          </cell>
          <cell r="AU6162">
            <v>0</v>
          </cell>
          <cell r="AV6162">
            <v>0</v>
          </cell>
          <cell r="AW6162">
            <v>0</v>
          </cell>
          <cell r="AX6162">
            <v>0</v>
          </cell>
          <cell r="AY6162">
            <v>0</v>
          </cell>
          <cell r="AZ6162">
            <v>0</v>
          </cell>
          <cell r="BA6162">
            <v>0</v>
          </cell>
          <cell r="BB6162">
            <v>0</v>
          </cell>
          <cell r="BC6162">
            <v>0</v>
          </cell>
          <cell r="BD6162">
            <v>18369137</v>
          </cell>
          <cell r="BE6162">
            <v>0</v>
          </cell>
          <cell r="BF6162">
            <v>18369137</v>
          </cell>
          <cell r="BG6162">
            <v>14695310</v>
          </cell>
        </row>
        <row r="6163">
          <cell r="F6163">
            <v>252260000062</v>
          </cell>
          <cell r="G6163" t="str">
            <v>INSTITUCION EDUCATIVA SAN FRANCISCO DE ASIS</v>
          </cell>
          <cell r="H6163">
            <v>70.32042507245562</v>
          </cell>
          <cell r="I6163">
            <v>0.74546638491459782</v>
          </cell>
          <cell r="J6163">
            <v>295</v>
          </cell>
          <cell r="K6163">
            <v>20</v>
          </cell>
          <cell r="L6163">
            <v>0</v>
          </cell>
          <cell r="M6163">
            <v>121</v>
          </cell>
          <cell r="N6163">
            <v>0</v>
          </cell>
          <cell r="O6163">
            <v>98</v>
          </cell>
          <cell r="P6163">
            <v>0</v>
          </cell>
          <cell r="Q6163">
            <v>56</v>
          </cell>
          <cell r="R6163">
            <v>0</v>
          </cell>
          <cell r="S6163">
            <v>0</v>
          </cell>
          <cell r="T6163">
            <v>0</v>
          </cell>
          <cell r="U6163">
            <v>0</v>
          </cell>
          <cell r="V6163">
            <v>0</v>
          </cell>
          <cell r="W6163">
            <v>0</v>
          </cell>
          <cell r="X6163">
            <v>0</v>
          </cell>
          <cell r="Y6163">
            <v>0</v>
          </cell>
          <cell r="Z6163">
            <v>0</v>
          </cell>
          <cell r="AA6163">
            <v>0</v>
          </cell>
          <cell r="AB6163">
            <v>0</v>
          </cell>
          <cell r="AC6163">
            <v>0</v>
          </cell>
          <cell r="AD6163">
            <v>0</v>
          </cell>
          <cell r="AE6163">
            <v>0</v>
          </cell>
          <cell r="AF6163">
            <v>75347</v>
          </cell>
          <cell r="AG6163">
            <v>66539</v>
          </cell>
          <cell r="AH6163">
            <v>99809</v>
          </cell>
          <cell r="AI6163">
            <v>122315</v>
          </cell>
          <cell r="AJ6163">
            <v>92959</v>
          </cell>
          <cell r="AK6163">
            <v>81218</v>
          </cell>
          <cell r="AL6163">
            <v>124273</v>
          </cell>
          <cell r="AM6163">
            <v>149715</v>
          </cell>
          <cell r="AN6163">
            <v>0</v>
          </cell>
          <cell r="AO6163">
            <v>0</v>
          </cell>
          <cell r="AP6163">
            <v>0</v>
          </cell>
          <cell r="AQ6163">
            <v>0</v>
          </cell>
          <cell r="AR6163">
            <v>1859180</v>
          </cell>
          <cell r="AS6163">
            <v>17786742</v>
          </cell>
          <cell r="AT6163">
            <v>6959288</v>
          </cell>
          <cell r="AU6163">
            <v>0</v>
          </cell>
          <cell r="AV6163">
            <v>0</v>
          </cell>
          <cell r="AW6163">
            <v>0</v>
          </cell>
          <cell r="AX6163">
            <v>0</v>
          </cell>
          <cell r="AY6163">
            <v>0</v>
          </cell>
          <cell r="AZ6163">
            <v>0</v>
          </cell>
          <cell r="BA6163">
            <v>0</v>
          </cell>
          <cell r="BB6163">
            <v>0</v>
          </cell>
          <cell r="BC6163">
            <v>0</v>
          </cell>
          <cell r="BD6163">
            <v>26605210</v>
          </cell>
          <cell r="BE6163">
            <v>0</v>
          </cell>
          <cell r="BF6163">
            <v>26605210</v>
          </cell>
          <cell r="BG6163">
            <v>21284168</v>
          </cell>
        </row>
        <row r="6164">
          <cell r="F6164">
            <v>252260000275</v>
          </cell>
          <cell r="G6164" t="str">
            <v>INSTITUCION EDUCATIVA JORGE ELIECER GAITAN</v>
          </cell>
          <cell r="H6164">
            <v>66.03163289196381</v>
          </cell>
          <cell r="I6164">
            <v>-0.63543716443555531</v>
          </cell>
          <cell r="J6164">
            <v>465</v>
          </cell>
          <cell r="K6164">
            <v>10</v>
          </cell>
          <cell r="L6164">
            <v>14</v>
          </cell>
          <cell r="M6164">
            <v>84</v>
          </cell>
          <cell r="N6164">
            <v>97</v>
          </cell>
          <cell r="O6164">
            <v>0</v>
          </cell>
          <cell r="P6164">
            <v>176</v>
          </cell>
          <cell r="Q6164">
            <v>0</v>
          </cell>
          <cell r="R6164">
            <v>84</v>
          </cell>
          <cell r="S6164">
            <v>0</v>
          </cell>
          <cell r="T6164">
            <v>0</v>
          </cell>
          <cell r="U6164">
            <v>0</v>
          </cell>
          <cell r="V6164">
            <v>0</v>
          </cell>
          <cell r="W6164">
            <v>0</v>
          </cell>
          <cell r="X6164">
            <v>0</v>
          </cell>
          <cell r="Y6164">
            <v>0</v>
          </cell>
          <cell r="Z6164">
            <v>0</v>
          </cell>
          <cell r="AA6164">
            <v>0</v>
          </cell>
          <cell r="AB6164">
            <v>0</v>
          </cell>
          <cell r="AC6164">
            <v>0</v>
          </cell>
          <cell r="AD6164">
            <v>0</v>
          </cell>
          <cell r="AE6164">
            <v>0</v>
          </cell>
          <cell r="AF6164">
            <v>74314</v>
          </cell>
          <cell r="AG6164">
            <v>65627</v>
          </cell>
          <cell r="AH6164">
            <v>98440</v>
          </cell>
          <cell r="AI6164">
            <v>120639</v>
          </cell>
          <cell r="AJ6164">
            <v>91685</v>
          </cell>
          <cell r="AK6164">
            <v>80105</v>
          </cell>
          <cell r="AL6164">
            <v>122569</v>
          </cell>
          <cell r="AM6164">
            <v>147663</v>
          </cell>
          <cell r="AN6164">
            <v>1040396</v>
          </cell>
          <cell r="AO6164">
            <v>17916171</v>
          </cell>
          <cell r="AP6164">
            <v>8268960</v>
          </cell>
          <cell r="AQ6164">
            <v>0</v>
          </cell>
          <cell r="AR6164">
            <v>916850</v>
          </cell>
          <cell r="AS6164">
            <v>6728820</v>
          </cell>
          <cell r="AT6164">
            <v>0</v>
          </cell>
          <cell r="AU6164">
            <v>0</v>
          </cell>
          <cell r="AV6164">
            <v>0</v>
          </cell>
          <cell r="AW6164">
            <v>0</v>
          </cell>
          <cell r="AX6164">
            <v>0</v>
          </cell>
          <cell r="AY6164">
            <v>0</v>
          </cell>
          <cell r="AZ6164">
            <v>0</v>
          </cell>
          <cell r="BA6164">
            <v>0</v>
          </cell>
          <cell r="BB6164">
            <v>0</v>
          </cell>
          <cell r="BC6164">
            <v>0</v>
          </cell>
          <cell r="BD6164">
            <v>34871197</v>
          </cell>
          <cell r="BE6164">
            <v>0</v>
          </cell>
          <cell r="BF6164">
            <v>34871197</v>
          </cell>
          <cell r="BG6164">
            <v>27896958</v>
          </cell>
        </row>
        <row r="6165">
          <cell r="F6165">
            <v>252287000048</v>
          </cell>
          <cell r="G6165" t="str">
            <v>INSTITUCIÓN EDUCATIVA GUAPUSCAL ALTO</v>
          </cell>
          <cell r="H6165">
            <v>69.687396373603406</v>
          </cell>
          <cell r="I6165">
            <v>0.54164406378145069</v>
          </cell>
          <cell r="J6165">
            <v>150</v>
          </cell>
          <cell r="K6165">
            <v>13</v>
          </cell>
          <cell r="L6165">
            <v>0</v>
          </cell>
          <cell r="M6165">
            <v>57</v>
          </cell>
          <cell r="N6165">
            <v>0</v>
          </cell>
          <cell r="O6165">
            <v>70</v>
          </cell>
          <cell r="P6165">
            <v>0</v>
          </cell>
          <cell r="Q6165">
            <v>10</v>
          </cell>
          <cell r="R6165">
            <v>0</v>
          </cell>
          <cell r="S6165">
            <v>0</v>
          </cell>
          <cell r="T6165">
            <v>0</v>
          </cell>
          <cell r="U6165">
            <v>0</v>
          </cell>
          <cell r="V6165">
            <v>0</v>
          </cell>
          <cell r="W6165">
            <v>0</v>
          </cell>
          <cell r="X6165">
            <v>0</v>
          </cell>
          <cell r="Y6165">
            <v>0</v>
          </cell>
          <cell r="Z6165">
            <v>0</v>
          </cell>
          <cell r="AA6165">
            <v>0</v>
          </cell>
          <cell r="AB6165">
            <v>0</v>
          </cell>
          <cell r="AC6165">
            <v>0</v>
          </cell>
          <cell r="AD6165">
            <v>0</v>
          </cell>
          <cell r="AE6165">
            <v>0</v>
          </cell>
          <cell r="AF6165">
            <v>75194</v>
          </cell>
          <cell r="AG6165">
            <v>66405</v>
          </cell>
          <cell r="AH6165">
            <v>99607</v>
          </cell>
          <cell r="AI6165">
            <v>122068</v>
          </cell>
          <cell r="AJ6165">
            <v>92771</v>
          </cell>
          <cell r="AK6165">
            <v>81054</v>
          </cell>
          <cell r="AL6165">
            <v>124021</v>
          </cell>
          <cell r="AM6165">
            <v>149412</v>
          </cell>
          <cell r="AN6165">
            <v>0</v>
          </cell>
          <cell r="AO6165">
            <v>0</v>
          </cell>
          <cell r="AP6165">
            <v>0</v>
          </cell>
          <cell r="AQ6165">
            <v>0</v>
          </cell>
          <cell r="AR6165">
            <v>1206023</v>
          </cell>
          <cell r="AS6165">
            <v>10293858</v>
          </cell>
          <cell r="AT6165">
            <v>1240210</v>
          </cell>
          <cell r="AU6165">
            <v>0</v>
          </cell>
          <cell r="AV6165">
            <v>0</v>
          </cell>
          <cell r="AW6165">
            <v>0</v>
          </cell>
          <cell r="AX6165">
            <v>0</v>
          </cell>
          <cell r="AY6165">
            <v>0</v>
          </cell>
          <cell r="AZ6165">
            <v>0</v>
          </cell>
          <cell r="BA6165">
            <v>0</v>
          </cell>
          <cell r="BB6165">
            <v>0</v>
          </cell>
          <cell r="BC6165">
            <v>0</v>
          </cell>
          <cell r="BD6165">
            <v>12740091</v>
          </cell>
          <cell r="BE6165">
            <v>0</v>
          </cell>
          <cell r="BF6165">
            <v>12740091</v>
          </cell>
          <cell r="BG6165">
            <v>10192073</v>
          </cell>
        </row>
        <row r="6166">
          <cell r="F6166">
            <v>252287000218</v>
          </cell>
          <cell r="G6166" t="str">
            <v>INSTITUCION EDUCATIVA AGROPECUARIA MARISCAL SUCRE</v>
          </cell>
          <cell r="H6166">
            <v>71.016729266114638</v>
          </cell>
          <cell r="I6166">
            <v>0.96966212394452478</v>
          </cell>
          <cell r="J6166">
            <v>120</v>
          </cell>
          <cell r="K6166">
            <v>8</v>
          </cell>
          <cell r="L6166">
            <v>0</v>
          </cell>
          <cell r="M6166">
            <v>51</v>
          </cell>
          <cell r="N6166">
            <v>0</v>
          </cell>
          <cell r="O6166">
            <v>40</v>
          </cell>
          <cell r="P6166">
            <v>0</v>
          </cell>
          <cell r="Q6166">
            <v>0</v>
          </cell>
          <cell r="R6166">
            <v>0</v>
          </cell>
          <cell r="S6166">
            <v>21</v>
          </cell>
          <cell r="T6166">
            <v>0</v>
          </cell>
          <cell r="U6166">
            <v>0</v>
          </cell>
          <cell r="V6166">
            <v>0</v>
          </cell>
          <cell r="W6166">
            <v>0</v>
          </cell>
          <cell r="X6166">
            <v>0</v>
          </cell>
          <cell r="Y6166">
            <v>0</v>
          </cell>
          <cell r="Z6166">
            <v>0</v>
          </cell>
          <cell r="AA6166">
            <v>0</v>
          </cell>
          <cell r="AB6166">
            <v>0</v>
          </cell>
          <cell r="AC6166">
            <v>0</v>
          </cell>
          <cell r="AD6166">
            <v>0</v>
          </cell>
          <cell r="AE6166">
            <v>0</v>
          </cell>
          <cell r="AF6166">
            <v>75514</v>
          </cell>
          <cell r="AG6166">
            <v>66687</v>
          </cell>
          <cell r="AH6166">
            <v>100031</v>
          </cell>
          <cell r="AI6166">
            <v>122587</v>
          </cell>
          <cell r="AJ6166">
            <v>93166</v>
          </cell>
          <cell r="AK6166">
            <v>81399</v>
          </cell>
          <cell r="AL6166">
            <v>124549</v>
          </cell>
          <cell r="AM6166">
            <v>150048</v>
          </cell>
          <cell r="AN6166">
            <v>0</v>
          </cell>
          <cell r="AO6166">
            <v>0</v>
          </cell>
          <cell r="AP6166">
            <v>0</v>
          </cell>
          <cell r="AQ6166">
            <v>0</v>
          </cell>
          <cell r="AR6166">
            <v>745328</v>
          </cell>
          <cell r="AS6166">
            <v>7407309</v>
          </cell>
          <cell r="AT6166">
            <v>0</v>
          </cell>
          <cell r="AU6166">
            <v>3151008</v>
          </cell>
          <cell r="AV6166">
            <v>0</v>
          </cell>
          <cell r="AW6166">
            <v>0</v>
          </cell>
          <cell r="AX6166">
            <v>0</v>
          </cell>
          <cell r="AY6166">
            <v>0</v>
          </cell>
          <cell r="AZ6166">
            <v>0</v>
          </cell>
          <cell r="BA6166">
            <v>0</v>
          </cell>
          <cell r="BB6166">
            <v>0</v>
          </cell>
          <cell r="BC6166">
            <v>0</v>
          </cell>
          <cell r="BD6166">
            <v>11303645</v>
          </cell>
          <cell r="BE6166">
            <v>0</v>
          </cell>
          <cell r="BF6166">
            <v>11303645</v>
          </cell>
          <cell r="BG6166">
            <v>9042916</v>
          </cell>
        </row>
        <row r="6167">
          <cell r="F6167">
            <v>252317000056</v>
          </cell>
          <cell r="G6167" t="str">
            <v>CENTRO EDUCATIVO CUALAPUD</v>
          </cell>
          <cell r="H6167">
            <v>68.918199765329319</v>
          </cell>
          <cell r="I6167">
            <v>0.29397845495449643</v>
          </cell>
          <cell r="J6167">
            <v>13</v>
          </cell>
          <cell r="K6167">
            <v>1</v>
          </cell>
          <cell r="L6167">
            <v>0</v>
          </cell>
          <cell r="M6167">
            <v>12</v>
          </cell>
          <cell r="N6167">
            <v>0</v>
          </cell>
          <cell r="O6167">
            <v>0</v>
          </cell>
          <cell r="P6167">
            <v>0</v>
          </cell>
          <cell r="Q6167">
            <v>0</v>
          </cell>
          <cell r="R6167">
            <v>0</v>
          </cell>
          <cell r="S6167">
            <v>0</v>
          </cell>
          <cell r="T6167">
            <v>0</v>
          </cell>
          <cell r="U6167">
            <v>0</v>
          </cell>
          <cell r="V6167">
            <v>0</v>
          </cell>
          <cell r="W6167">
            <v>0</v>
          </cell>
          <cell r="X6167">
            <v>0</v>
          </cell>
          <cell r="Y6167">
            <v>0</v>
          </cell>
          <cell r="Z6167">
            <v>0</v>
          </cell>
          <cell r="AA6167">
            <v>0</v>
          </cell>
          <cell r="AB6167">
            <v>0</v>
          </cell>
          <cell r="AC6167">
            <v>0</v>
          </cell>
          <cell r="AD6167">
            <v>0</v>
          </cell>
          <cell r="AE6167">
            <v>0</v>
          </cell>
          <cell r="AF6167">
            <v>75009</v>
          </cell>
          <cell r="AG6167">
            <v>66241</v>
          </cell>
          <cell r="AH6167">
            <v>99361</v>
          </cell>
          <cell r="AI6167">
            <v>121767</v>
          </cell>
          <cell r="AJ6167">
            <v>92542</v>
          </cell>
          <cell r="AK6167">
            <v>80854</v>
          </cell>
          <cell r="AL6167">
            <v>123716</v>
          </cell>
          <cell r="AM6167">
            <v>149044</v>
          </cell>
          <cell r="AN6167">
            <v>0</v>
          </cell>
          <cell r="AO6167">
            <v>0</v>
          </cell>
          <cell r="AP6167">
            <v>0</v>
          </cell>
          <cell r="AQ6167">
            <v>0</v>
          </cell>
          <cell r="AR6167">
            <v>92542</v>
          </cell>
          <cell r="AS6167">
            <v>970248</v>
          </cell>
          <cell r="AT6167">
            <v>0</v>
          </cell>
          <cell r="AU6167">
            <v>0</v>
          </cell>
          <cell r="AV6167">
            <v>0</v>
          </cell>
          <cell r="AW6167">
            <v>0</v>
          </cell>
          <cell r="AX6167">
            <v>0</v>
          </cell>
          <cell r="AY6167">
            <v>0</v>
          </cell>
          <cell r="AZ6167">
            <v>0</v>
          </cell>
          <cell r="BA6167">
            <v>0</v>
          </cell>
          <cell r="BB6167">
            <v>0</v>
          </cell>
          <cell r="BC6167">
            <v>0</v>
          </cell>
          <cell r="BD6167">
            <v>1062790</v>
          </cell>
          <cell r="BE6167">
            <v>0</v>
          </cell>
          <cell r="BF6167">
            <v>1062790</v>
          </cell>
          <cell r="BG6167">
            <v>850232</v>
          </cell>
        </row>
        <row r="6168">
          <cell r="F6168">
            <v>252317000081</v>
          </cell>
          <cell r="G6168" t="str">
            <v>INSTITUCION EDUCATIVA SAN JOSE DE CHILLANQUER</v>
          </cell>
          <cell r="H6168">
            <v>69.18807058008241</v>
          </cell>
          <cell r="I6168">
            <v>0.38087134933480327</v>
          </cell>
          <cell r="J6168">
            <v>197</v>
          </cell>
          <cell r="K6168">
            <v>15</v>
          </cell>
          <cell r="L6168">
            <v>0</v>
          </cell>
          <cell r="M6168">
            <v>55</v>
          </cell>
          <cell r="N6168">
            <v>0</v>
          </cell>
          <cell r="O6168">
            <v>84</v>
          </cell>
          <cell r="P6168">
            <v>0</v>
          </cell>
          <cell r="Q6168">
            <v>1</v>
          </cell>
          <cell r="R6168">
            <v>0</v>
          </cell>
          <cell r="S6168">
            <v>42</v>
          </cell>
          <cell r="T6168">
            <v>0</v>
          </cell>
          <cell r="U6168">
            <v>0</v>
          </cell>
          <cell r="V6168">
            <v>0</v>
          </cell>
          <cell r="W6168">
            <v>0</v>
          </cell>
          <cell r="X6168">
            <v>0</v>
          </cell>
          <cell r="Y6168">
            <v>0</v>
          </cell>
          <cell r="Z6168">
            <v>0</v>
          </cell>
          <cell r="AA6168">
            <v>0</v>
          </cell>
          <cell r="AB6168">
            <v>0</v>
          </cell>
          <cell r="AC6168">
            <v>0</v>
          </cell>
          <cell r="AD6168">
            <v>0</v>
          </cell>
          <cell r="AE6168">
            <v>0</v>
          </cell>
          <cell r="AF6168">
            <v>75074</v>
          </cell>
          <cell r="AG6168">
            <v>66299</v>
          </cell>
          <cell r="AH6168">
            <v>99447</v>
          </cell>
          <cell r="AI6168">
            <v>121872</v>
          </cell>
          <cell r="AJ6168">
            <v>92622</v>
          </cell>
          <cell r="AK6168">
            <v>80924</v>
          </cell>
          <cell r="AL6168">
            <v>123823</v>
          </cell>
          <cell r="AM6168">
            <v>149173</v>
          </cell>
          <cell r="AN6168">
            <v>0</v>
          </cell>
          <cell r="AO6168">
            <v>0</v>
          </cell>
          <cell r="AP6168">
            <v>0</v>
          </cell>
          <cell r="AQ6168">
            <v>0</v>
          </cell>
          <cell r="AR6168">
            <v>1389330</v>
          </cell>
          <cell r="AS6168">
            <v>11248436</v>
          </cell>
          <cell r="AT6168">
            <v>123823</v>
          </cell>
          <cell r="AU6168">
            <v>6265266</v>
          </cell>
          <cell r="AV6168">
            <v>0</v>
          </cell>
          <cell r="AW6168">
            <v>0</v>
          </cell>
          <cell r="AX6168">
            <v>0</v>
          </cell>
          <cell r="AY6168">
            <v>0</v>
          </cell>
          <cell r="AZ6168">
            <v>0</v>
          </cell>
          <cell r="BA6168">
            <v>0</v>
          </cell>
          <cell r="BB6168">
            <v>0</v>
          </cell>
          <cell r="BC6168">
            <v>0</v>
          </cell>
          <cell r="BD6168">
            <v>19026855</v>
          </cell>
          <cell r="BE6168">
            <v>0</v>
          </cell>
          <cell r="BF6168">
            <v>19026855</v>
          </cell>
          <cell r="BG6168">
            <v>15221484</v>
          </cell>
        </row>
        <row r="6169">
          <cell r="F6169">
            <v>252317000099</v>
          </cell>
          <cell r="G6169" t="str">
            <v>CENTRO EDUCATIVO LA VICTORIA.</v>
          </cell>
          <cell r="H6169">
            <v>68.795442525468289</v>
          </cell>
          <cell r="I6169">
            <v>0.2544531291521428</v>
          </cell>
          <cell r="J6169">
            <v>37</v>
          </cell>
          <cell r="K6169">
            <v>6</v>
          </cell>
          <cell r="L6169">
            <v>0</v>
          </cell>
          <cell r="M6169">
            <v>31</v>
          </cell>
          <cell r="N6169">
            <v>0</v>
          </cell>
          <cell r="O6169">
            <v>0</v>
          </cell>
          <cell r="P6169">
            <v>0</v>
          </cell>
          <cell r="Q6169">
            <v>0</v>
          </cell>
          <cell r="R6169">
            <v>0</v>
          </cell>
          <cell r="S6169">
            <v>0</v>
          </cell>
          <cell r="T6169">
            <v>0</v>
          </cell>
          <cell r="U6169">
            <v>0</v>
          </cell>
          <cell r="V6169">
            <v>0</v>
          </cell>
          <cell r="W6169">
            <v>0</v>
          </cell>
          <cell r="X6169">
            <v>0</v>
          </cell>
          <cell r="Y6169">
            <v>0</v>
          </cell>
          <cell r="Z6169">
            <v>0</v>
          </cell>
          <cell r="AA6169">
            <v>0</v>
          </cell>
          <cell r="AB6169">
            <v>0</v>
          </cell>
          <cell r="AC6169">
            <v>0</v>
          </cell>
          <cell r="AD6169">
            <v>0</v>
          </cell>
          <cell r="AE6169">
            <v>0</v>
          </cell>
          <cell r="AF6169">
            <v>74979</v>
          </cell>
          <cell r="AG6169">
            <v>66215</v>
          </cell>
          <cell r="AH6169">
            <v>99322</v>
          </cell>
          <cell r="AI6169">
            <v>121719</v>
          </cell>
          <cell r="AJ6169">
            <v>92506</v>
          </cell>
          <cell r="AK6169">
            <v>80822</v>
          </cell>
          <cell r="AL6169">
            <v>123667</v>
          </cell>
          <cell r="AM6169">
            <v>148985</v>
          </cell>
          <cell r="AN6169">
            <v>0</v>
          </cell>
          <cell r="AO6169">
            <v>0</v>
          </cell>
          <cell r="AP6169">
            <v>0</v>
          </cell>
          <cell r="AQ6169">
            <v>0</v>
          </cell>
          <cell r="AR6169">
            <v>555036</v>
          </cell>
          <cell r="AS6169">
            <v>2505482</v>
          </cell>
          <cell r="AT6169">
            <v>0</v>
          </cell>
          <cell r="AU6169">
            <v>0</v>
          </cell>
          <cell r="AV6169">
            <v>0</v>
          </cell>
          <cell r="AW6169">
            <v>0</v>
          </cell>
          <cell r="AX6169">
            <v>0</v>
          </cell>
          <cell r="AY6169">
            <v>0</v>
          </cell>
          <cell r="AZ6169">
            <v>0</v>
          </cell>
          <cell r="BA6169">
            <v>0</v>
          </cell>
          <cell r="BB6169">
            <v>0</v>
          </cell>
          <cell r="BC6169">
            <v>0</v>
          </cell>
          <cell r="BD6169">
            <v>3060518</v>
          </cell>
          <cell r="BE6169">
            <v>0</v>
          </cell>
          <cell r="BF6169">
            <v>3060518</v>
          </cell>
          <cell r="BG6169">
            <v>2448414</v>
          </cell>
        </row>
        <row r="6170">
          <cell r="F6170">
            <v>252317000102</v>
          </cell>
          <cell r="G6170" t="str">
            <v>CENTRO EDUCATIVO GUAN</v>
          </cell>
          <cell r="H6170">
            <v>71.492392813959583</v>
          </cell>
          <cell r="I6170">
            <v>1.1228160782217518</v>
          </cell>
          <cell r="J6170">
            <v>3</v>
          </cell>
          <cell r="K6170">
            <v>0</v>
          </cell>
          <cell r="L6170">
            <v>0</v>
          </cell>
          <cell r="M6170">
            <v>3</v>
          </cell>
          <cell r="N6170">
            <v>0</v>
          </cell>
          <cell r="O6170">
            <v>0</v>
          </cell>
          <cell r="P6170">
            <v>0</v>
          </cell>
          <cell r="Q6170">
            <v>0</v>
          </cell>
          <cell r="R6170">
            <v>0</v>
          </cell>
          <cell r="S6170">
            <v>0</v>
          </cell>
          <cell r="T6170">
            <v>0</v>
          </cell>
          <cell r="U6170">
            <v>0</v>
          </cell>
          <cell r="V6170">
            <v>0</v>
          </cell>
          <cell r="W6170">
            <v>0</v>
          </cell>
          <cell r="X6170">
            <v>0</v>
          </cell>
          <cell r="Y6170">
            <v>0</v>
          </cell>
          <cell r="Z6170">
            <v>0</v>
          </cell>
          <cell r="AA6170">
            <v>0</v>
          </cell>
          <cell r="AB6170">
            <v>0</v>
          </cell>
          <cell r="AC6170">
            <v>0</v>
          </cell>
          <cell r="AD6170">
            <v>0</v>
          </cell>
          <cell r="AE6170">
            <v>0</v>
          </cell>
          <cell r="AF6170">
            <v>75629</v>
          </cell>
          <cell r="AG6170">
            <v>66789</v>
          </cell>
          <cell r="AH6170">
            <v>100182</v>
          </cell>
          <cell r="AI6170">
            <v>122773</v>
          </cell>
          <cell r="AJ6170">
            <v>93307</v>
          </cell>
          <cell r="AK6170">
            <v>81522</v>
          </cell>
          <cell r="AL6170">
            <v>124738</v>
          </cell>
          <cell r="AM6170">
            <v>150276</v>
          </cell>
          <cell r="AN6170">
            <v>0</v>
          </cell>
          <cell r="AO6170">
            <v>0</v>
          </cell>
          <cell r="AP6170">
            <v>0</v>
          </cell>
          <cell r="AQ6170">
            <v>0</v>
          </cell>
          <cell r="AR6170">
            <v>0</v>
          </cell>
          <cell r="AS6170">
            <v>244566</v>
          </cell>
          <cell r="AT6170">
            <v>0</v>
          </cell>
          <cell r="AU6170">
            <v>0</v>
          </cell>
          <cell r="AV6170">
            <v>0</v>
          </cell>
          <cell r="AW6170">
            <v>0</v>
          </cell>
          <cell r="AX6170">
            <v>0</v>
          </cell>
          <cell r="AY6170">
            <v>0</v>
          </cell>
          <cell r="AZ6170">
            <v>0</v>
          </cell>
          <cell r="BA6170">
            <v>0</v>
          </cell>
          <cell r="BB6170">
            <v>0</v>
          </cell>
          <cell r="BC6170">
            <v>0</v>
          </cell>
          <cell r="BD6170">
            <v>244566</v>
          </cell>
          <cell r="BE6170">
            <v>0</v>
          </cell>
          <cell r="BF6170">
            <v>244566</v>
          </cell>
          <cell r="BG6170">
            <v>195653</v>
          </cell>
        </row>
        <row r="6171">
          <cell r="F6171">
            <v>252317000111</v>
          </cell>
          <cell r="G6171" t="str">
            <v>CENTRO EDUCATIVO CHAPUD</v>
          </cell>
          <cell r="H6171">
            <v>71.680550151774085</v>
          </cell>
          <cell r="I6171">
            <v>1.1833989007716956</v>
          </cell>
          <cell r="J6171">
            <v>33</v>
          </cell>
          <cell r="K6171">
            <v>2</v>
          </cell>
          <cell r="L6171">
            <v>0</v>
          </cell>
          <cell r="M6171">
            <v>31</v>
          </cell>
          <cell r="N6171">
            <v>0</v>
          </cell>
          <cell r="O6171">
            <v>0</v>
          </cell>
          <cell r="P6171">
            <v>0</v>
          </cell>
          <cell r="Q6171">
            <v>0</v>
          </cell>
          <cell r="R6171">
            <v>0</v>
          </cell>
          <cell r="S6171">
            <v>0</v>
          </cell>
          <cell r="T6171">
            <v>0</v>
          </cell>
          <cell r="U6171">
            <v>0</v>
          </cell>
          <cell r="V6171">
            <v>0</v>
          </cell>
          <cell r="W6171">
            <v>0</v>
          </cell>
          <cell r="X6171">
            <v>0</v>
          </cell>
          <cell r="Y6171">
            <v>0</v>
          </cell>
          <cell r="Z6171">
            <v>0</v>
          </cell>
          <cell r="AA6171">
            <v>0</v>
          </cell>
          <cell r="AB6171">
            <v>0</v>
          </cell>
          <cell r="AC6171">
            <v>0</v>
          </cell>
          <cell r="AD6171">
            <v>0</v>
          </cell>
          <cell r="AE6171">
            <v>0</v>
          </cell>
          <cell r="AF6171">
            <v>75674</v>
          </cell>
          <cell r="AG6171">
            <v>66829</v>
          </cell>
          <cell r="AH6171">
            <v>100242</v>
          </cell>
          <cell r="AI6171">
            <v>122847</v>
          </cell>
          <cell r="AJ6171">
            <v>93363</v>
          </cell>
          <cell r="AK6171">
            <v>81571</v>
          </cell>
          <cell r="AL6171">
            <v>124813</v>
          </cell>
          <cell r="AM6171">
            <v>150366</v>
          </cell>
          <cell r="AN6171">
            <v>0</v>
          </cell>
          <cell r="AO6171">
            <v>0</v>
          </cell>
          <cell r="AP6171">
            <v>0</v>
          </cell>
          <cell r="AQ6171">
            <v>0</v>
          </cell>
          <cell r="AR6171">
            <v>186726</v>
          </cell>
          <cell r="AS6171">
            <v>2528701</v>
          </cell>
          <cell r="AT6171">
            <v>0</v>
          </cell>
          <cell r="AU6171">
            <v>0</v>
          </cell>
          <cell r="AV6171">
            <v>0</v>
          </cell>
          <cell r="AW6171">
            <v>0</v>
          </cell>
          <cell r="AX6171">
            <v>0</v>
          </cell>
          <cell r="AY6171">
            <v>0</v>
          </cell>
          <cell r="AZ6171">
            <v>0</v>
          </cell>
          <cell r="BA6171">
            <v>0</v>
          </cell>
          <cell r="BB6171">
            <v>0</v>
          </cell>
          <cell r="BC6171">
            <v>0</v>
          </cell>
          <cell r="BD6171">
            <v>2715427</v>
          </cell>
          <cell r="BE6171">
            <v>0</v>
          </cell>
          <cell r="BF6171">
            <v>2715427</v>
          </cell>
          <cell r="BG6171">
            <v>2172342</v>
          </cell>
        </row>
        <row r="6172">
          <cell r="F6172">
            <v>252317000129</v>
          </cell>
          <cell r="G6172" t="str">
            <v>CENTRO EDUCATIVO EL CONSUELO</v>
          </cell>
          <cell r="H6172">
            <v>70.071323962470572</v>
          </cell>
          <cell r="I6172">
            <v>0.66526091156709466</v>
          </cell>
          <cell r="J6172">
            <v>20</v>
          </cell>
          <cell r="K6172">
            <v>1</v>
          </cell>
          <cell r="L6172">
            <v>0</v>
          </cell>
          <cell r="M6172">
            <v>19</v>
          </cell>
          <cell r="N6172">
            <v>0</v>
          </cell>
          <cell r="O6172">
            <v>0</v>
          </cell>
          <cell r="P6172">
            <v>0</v>
          </cell>
          <cell r="Q6172">
            <v>0</v>
          </cell>
          <cell r="R6172">
            <v>0</v>
          </cell>
          <cell r="S6172">
            <v>0</v>
          </cell>
          <cell r="T6172">
            <v>0</v>
          </cell>
          <cell r="U6172">
            <v>0</v>
          </cell>
          <cell r="V6172">
            <v>0</v>
          </cell>
          <cell r="W6172">
            <v>0</v>
          </cell>
          <cell r="X6172">
            <v>0</v>
          </cell>
          <cell r="Y6172">
            <v>0</v>
          </cell>
          <cell r="Z6172">
            <v>0</v>
          </cell>
          <cell r="AA6172">
            <v>0</v>
          </cell>
          <cell r="AB6172">
            <v>0</v>
          </cell>
          <cell r="AC6172">
            <v>0</v>
          </cell>
          <cell r="AD6172">
            <v>0</v>
          </cell>
          <cell r="AE6172">
            <v>0</v>
          </cell>
          <cell r="AF6172">
            <v>75287</v>
          </cell>
          <cell r="AG6172">
            <v>66486</v>
          </cell>
          <cell r="AH6172">
            <v>99729</v>
          </cell>
          <cell r="AI6172">
            <v>122218</v>
          </cell>
          <cell r="AJ6172">
            <v>92885</v>
          </cell>
          <cell r="AK6172">
            <v>81153</v>
          </cell>
          <cell r="AL6172">
            <v>124174</v>
          </cell>
          <cell r="AM6172">
            <v>149596</v>
          </cell>
          <cell r="AN6172">
            <v>0</v>
          </cell>
          <cell r="AO6172">
            <v>0</v>
          </cell>
          <cell r="AP6172">
            <v>0</v>
          </cell>
          <cell r="AQ6172">
            <v>0</v>
          </cell>
          <cell r="AR6172">
            <v>92885</v>
          </cell>
          <cell r="AS6172">
            <v>1541907</v>
          </cell>
          <cell r="AT6172">
            <v>0</v>
          </cell>
          <cell r="AU6172">
            <v>0</v>
          </cell>
          <cell r="AV6172">
            <v>0</v>
          </cell>
          <cell r="AW6172">
            <v>0</v>
          </cell>
          <cell r="AX6172">
            <v>0</v>
          </cell>
          <cell r="AY6172">
            <v>0</v>
          </cell>
          <cell r="AZ6172">
            <v>0</v>
          </cell>
          <cell r="BA6172">
            <v>0</v>
          </cell>
          <cell r="BB6172">
            <v>0</v>
          </cell>
          <cell r="BC6172">
            <v>0</v>
          </cell>
          <cell r="BD6172">
            <v>1634792</v>
          </cell>
          <cell r="BE6172">
            <v>0</v>
          </cell>
          <cell r="BF6172">
            <v>1634792</v>
          </cell>
          <cell r="BG6172">
            <v>1307834</v>
          </cell>
        </row>
        <row r="6173">
          <cell r="F6173">
            <v>252317000137</v>
          </cell>
          <cell r="G6173" t="str">
            <v>CENTRO EDUCATIVO INTEGD DE COLIMBA</v>
          </cell>
          <cell r="H6173">
            <v>69.994330616902431</v>
          </cell>
          <cell r="I6173">
            <v>0.6404706257017635</v>
          </cell>
          <cell r="J6173">
            <v>27</v>
          </cell>
          <cell r="K6173">
            <v>8</v>
          </cell>
          <cell r="L6173">
            <v>0</v>
          </cell>
          <cell r="M6173">
            <v>19</v>
          </cell>
          <cell r="N6173">
            <v>0</v>
          </cell>
          <cell r="O6173">
            <v>0</v>
          </cell>
          <cell r="P6173">
            <v>0</v>
          </cell>
          <cell r="Q6173">
            <v>0</v>
          </cell>
          <cell r="R6173">
            <v>0</v>
          </cell>
          <cell r="S6173">
            <v>0</v>
          </cell>
          <cell r="T6173">
            <v>0</v>
          </cell>
          <cell r="U6173">
            <v>0</v>
          </cell>
          <cell r="V6173">
            <v>0</v>
          </cell>
          <cell r="W6173">
            <v>0</v>
          </cell>
          <cell r="X6173">
            <v>0</v>
          </cell>
          <cell r="Y6173">
            <v>0</v>
          </cell>
          <cell r="Z6173">
            <v>0</v>
          </cell>
          <cell r="AA6173">
            <v>0</v>
          </cell>
          <cell r="AB6173">
            <v>0</v>
          </cell>
          <cell r="AC6173">
            <v>0</v>
          </cell>
          <cell r="AD6173">
            <v>0</v>
          </cell>
          <cell r="AE6173">
            <v>0</v>
          </cell>
          <cell r="AF6173">
            <v>75268</v>
          </cell>
          <cell r="AG6173">
            <v>66470</v>
          </cell>
          <cell r="AH6173">
            <v>99705</v>
          </cell>
          <cell r="AI6173">
            <v>122188</v>
          </cell>
          <cell r="AJ6173">
            <v>92862</v>
          </cell>
          <cell r="AK6173">
            <v>81133</v>
          </cell>
          <cell r="AL6173">
            <v>124143</v>
          </cell>
          <cell r="AM6173">
            <v>149559</v>
          </cell>
          <cell r="AN6173">
            <v>0</v>
          </cell>
          <cell r="AO6173">
            <v>0</v>
          </cell>
          <cell r="AP6173">
            <v>0</v>
          </cell>
          <cell r="AQ6173">
            <v>0</v>
          </cell>
          <cell r="AR6173">
            <v>742896</v>
          </cell>
          <cell r="AS6173">
            <v>1541527</v>
          </cell>
          <cell r="AT6173">
            <v>0</v>
          </cell>
          <cell r="AU6173">
            <v>0</v>
          </cell>
          <cell r="AV6173">
            <v>0</v>
          </cell>
          <cell r="AW6173">
            <v>0</v>
          </cell>
          <cell r="AX6173">
            <v>0</v>
          </cell>
          <cell r="AY6173">
            <v>0</v>
          </cell>
          <cell r="AZ6173">
            <v>0</v>
          </cell>
          <cell r="BA6173">
            <v>0</v>
          </cell>
          <cell r="BB6173">
            <v>0</v>
          </cell>
          <cell r="BC6173">
            <v>0</v>
          </cell>
          <cell r="BD6173">
            <v>2284423</v>
          </cell>
          <cell r="BE6173">
            <v>0</v>
          </cell>
          <cell r="BF6173">
            <v>2284423</v>
          </cell>
          <cell r="BG6173">
            <v>1827538</v>
          </cell>
        </row>
        <row r="6174">
          <cell r="F6174">
            <v>252317000196</v>
          </cell>
          <cell r="G6174" t="str">
            <v>CENTRO EDUCATIVO IPIALPUD</v>
          </cell>
          <cell r="H6174">
            <v>69.042403667068612</v>
          </cell>
          <cell r="I6174">
            <v>0.33396957635578073</v>
          </cell>
          <cell r="J6174">
            <v>29</v>
          </cell>
          <cell r="K6174">
            <v>4</v>
          </cell>
          <cell r="L6174">
            <v>0</v>
          </cell>
          <cell r="M6174">
            <v>25</v>
          </cell>
          <cell r="N6174">
            <v>0</v>
          </cell>
          <cell r="O6174">
            <v>0</v>
          </cell>
          <cell r="P6174">
            <v>0</v>
          </cell>
          <cell r="Q6174">
            <v>0</v>
          </cell>
          <cell r="R6174">
            <v>0</v>
          </cell>
          <cell r="S6174">
            <v>0</v>
          </cell>
          <cell r="T6174">
            <v>0</v>
          </cell>
          <cell r="U6174">
            <v>0</v>
          </cell>
          <cell r="V6174">
            <v>0</v>
          </cell>
          <cell r="W6174">
            <v>0</v>
          </cell>
          <cell r="X6174">
            <v>0</v>
          </cell>
          <cell r="Y6174">
            <v>0</v>
          </cell>
          <cell r="Z6174">
            <v>0</v>
          </cell>
          <cell r="AA6174">
            <v>0</v>
          </cell>
          <cell r="AB6174">
            <v>0</v>
          </cell>
          <cell r="AC6174">
            <v>0</v>
          </cell>
          <cell r="AD6174">
            <v>0</v>
          </cell>
          <cell r="AE6174">
            <v>0</v>
          </cell>
          <cell r="AF6174">
            <v>75039</v>
          </cell>
          <cell r="AG6174">
            <v>66268</v>
          </cell>
          <cell r="AH6174">
            <v>99401</v>
          </cell>
          <cell r="AI6174">
            <v>121815</v>
          </cell>
          <cell r="AJ6174">
            <v>92579</v>
          </cell>
          <cell r="AK6174">
            <v>80886</v>
          </cell>
          <cell r="AL6174">
            <v>123765</v>
          </cell>
          <cell r="AM6174">
            <v>149103</v>
          </cell>
          <cell r="AN6174">
            <v>0</v>
          </cell>
          <cell r="AO6174">
            <v>0</v>
          </cell>
          <cell r="AP6174">
            <v>0</v>
          </cell>
          <cell r="AQ6174">
            <v>0</v>
          </cell>
          <cell r="AR6174">
            <v>370316</v>
          </cell>
          <cell r="AS6174">
            <v>2022150</v>
          </cell>
          <cell r="AT6174">
            <v>0</v>
          </cell>
          <cell r="AU6174">
            <v>0</v>
          </cell>
          <cell r="AV6174">
            <v>0</v>
          </cell>
          <cell r="AW6174">
            <v>0</v>
          </cell>
          <cell r="AX6174">
            <v>0</v>
          </cell>
          <cell r="AY6174">
            <v>0</v>
          </cell>
          <cell r="AZ6174">
            <v>0</v>
          </cell>
          <cell r="BA6174">
            <v>0</v>
          </cell>
          <cell r="BB6174">
            <v>0</v>
          </cell>
          <cell r="BC6174">
            <v>0</v>
          </cell>
          <cell r="BD6174">
            <v>2392466</v>
          </cell>
          <cell r="BE6174">
            <v>0</v>
          </cell>
          <cell r="BF6174">
            <v>2392466</v>
          </cell>
          <cell r="BG6174">
            <v>1913973</v>
          </cell>
        </row>
        <row r="6175">
          <cell r="F6175">
            <v>252317000269</v>
          </cell>
          <cell r="G6175" t="str">
            <v>CENTRO EDUCATIVO ARVELA</v>
          </cell>
          <cell r="H6175">
            <v>69.124073391175457</v>
          </cell>
          <cell r="I6175">
            <v>0.36026556066730264</v>
          </cell>
          <cell r="J6175">
            <v>29</v>
          </cell>
          <cell r="K6175">
            <v>5</v>
          </cell>
          <cell r="L6175">
            <v>0</v>
          </cell>
          <cell r="M6175">
            <v>24</v>
          </cell>
          <cell r="N6175">
            <v>0</v>
          </cell>
          <cell r="O6175">
            <v>0</v>
          </cell>
          <cell r="P6175">
            <v>0</v>
          </cell>
          <cell r="Q6175">
            <v>0</v>
          </cell>
          <cell r="R6175">
            <v>0</v>
          </cell>
          <cell r="S6175">
            <v>0</v>
          </cell>
          <cell r="T6175">
            <v>0</v>
          </cell>
          <cell r="U6175">
            <v>0</v>
          </cell>
          <cell r="V6175">
            <v>0</v>
          </cell>
          <cell r="W6175">
            <v>0</v>
          </cell>
          <cell r="X6175">
            <v>0</v>
          </cell>
          <cell r="Y6175">
            <v>0</v>
          </cell>
          <cell r="Z6175">
            <v>0</v>
          </cell>
          <cell r="AA6175">
            <v>0</v>
          </cell>
          <cell r="AB6175">
            <v>0</v>
          </cell>
          <cell r="AC6175">
            <v>0</v>
          </cell>
          <cell r="AD6175">
            <v>0</v>
          </cell>
          <cell r="AE6175">
            <v>0</v>
          </cell>
          <cell r="AF6175">
            <v>75058</v>
          </cell>
          <cell r="AG6175">
            <v>66285</v>
          </cell>
          <cell r="AH6175">
            <v>99427</v>
          </cell>
          <cell r="AI6175">
            <v>121847</v>
          </cell>
          <cell r="AJ6175">
            <v>92603</v>
          </cell>
          <cell r="AK6175">
            <v>80907</v>
          </cell>
          <cell r="AL6175">
            <v>123797</v>
          </cell>
          <cell r="AM6175">
            <v>149142</v>
          </cell>
          <cell r="AN6175">
            <v>0</v>
          </cell>
          <cell r="AO6175">
            <v>0</v>
          </cell>
          <cell r="AP6175">
            <v>0</v>
          </cell>
          <cell r="AQ6175">
            <v>0</v>
          </cell>
          <cell r="AR6175">
            <v>463015</v>
          </cell>
          <cell r="AS6175">
            <v>1941768</v>
          </cell>
          <cell r="AT6175">
            <v>0</v>
          </cell>
          <cell r="AU6175">
            <v>0</v>
          </cell>
          <cell r="AV6175">
            <v>0</v>
          </cell>
          <cell r="AW6175">
            <v>0</v>
          </cell>
          <cell r="AX6175">
            <v>0</v>
          </cell>
          <cell r="AY6175">
            <v>0</v>
          </cell>
          <cell r="AZ6175">
            <v>0</v>
          </cell>
          <cell r="BA6175">
            <v>0</v>
          </cell>
          <cell r="BB6175">
            <v>0</v>
          </cell>
          <cell r="BC6175">
            <v>0</v>
          </cell>
          <cell r="BD6175">
            <v>2404783</v>
          </cell>
          <cell r="BE6175">
            <v>0</v>
          </cell>
          <cell r="BF6175">
            <v>2404783</v>
          </cell>
          <cell r="BG6175">
            <v>1923826</v>
          </cell>
        </row>
        <row r="6176">
          <cell r="F6176">
            <v>252317000277</v>
          </cell>
          <cell r="G6176" t="str">
            <v>CENTRO EDUCATIVO RIVERAS</v>
          </cell>
          <cell r="H6176">
            <v>71.151885813579895</v>
          </cell>
          <cell r="I6176">
            <v>1.0131797737298507</v>
          </cell>
          <cell r="J6176">
            <v>31</v>
          </cell>
          <cell r="K6176">
            <v>7</v>
          </cell>
          <cell r="L6176">
            <v>0</v>
          </cell>
          <cell r="M6176">
            <v>24</v>
          </cell>
          <cell r="N6176">
            <v>0</v>
          </cell>
          <cell r="O6176">
            <v>0</v>
          </cell>
          <cell r="P6176">
            <v>0</v>
          </cell>
          <cell r="Q6176">
            <v>0</v>
          </cell>
          <cell r="R6176">
            <v>0</v>
          </cell>
          <cell r="S6176">
            <v>0</v>
          </cell>
          <cell r="T6176">
            <v>0</v>
          </cell>
          <cell r="U6176">
            <v>0</v>
          </cell>
          <cell r="V6176">
            <v>0</v>
          </cell>
          <cell r="W6176">
            <v>0</v>
          </cell>
          <cell r="X6176">
            <v>0</v>
          </cell>
          <cell r="Y6176">
            <v>0</v>
          </cell>
          <cell r="Z6176">
            <v>0</v>
          </cell>
          <cell r="AA6176">
            <v>0</v>
          </cell>
          <cell r="AB6176">
            <v>0</v>
          </cell>
          <cell r="AC6176">
            <v>0</v>
          </cell>
          <cell r="AD6176">
            <v>0</v>
          </cell>
          <cell r="AE6176">
            <v>0</v>
          </cell>
          <cell r="AF6176">
            <v>75547</v>
          </cell>
          <cell r="AG6176">
            <v>66716</v>
          </cell>
          <cell r="AH6176">
            <v>100074</v>
          </cell>
          <cell r="AI6176">
            <v>122640</v>
          </cell>
          <cell r="AJ6176">
            <v>93206</v>
          </cell>
          <cell r="AK6176">
            <v>81434</v>
          </cell>
          <cell r="AL6176">
            <v>124603</v>
          </cell>
          <cell r="AM6176">
            <v>150113</v>
          </cell>
          <cell r="AN6176">
            <v>0</v>
          </cell>
          <cell r="AO6176">
            <v>0</v>
          </cell>
          <cell r="AP6176">
            <v>0</v>
          </cell>
          <cell r="AQ6176">
            <v>0</v>
          </cell>
          <cell r="AR6176">
            <v>652442</v>
          </cell>
          <cell r="AS6176">
            <v>1954416</v>
          </cell>
          <cell r="AT6176">
            <v>0</v>
          </cell>
          <cell r="AU6176">
            <v>0</v>
          </cell>
          <cell r="AV6176">
            <v>0</v>
          </cell>
          <cell r="AW6176">
            <v>0</v>
          </cell>
          <cell r="AX6176">
            <v>0</v>
          </cell>
          <cell r="AY6176">
            <v>0</v>
          </cell>
          <cell r="AZ6176">
            <v>0</v>
          </cell>
          <cell r="BA6176">
            <v>0</v>
          </cell>
          <cell r="BB6176">
            <v>0</v>
          </cell>
          <cell r="BC6176">
            <v>0</v>
          </cell>
          <cell r="BD6176">
            <v>2606858</v>
          </cell>
          <cell r="BE6176">
            <v>0</v>
          </cell>
          <cell r="BF6176">
            <v>2606858</v>
          </cell>
          <cell r="BG6176">
            <v>2085486</v>
          </cell>
        </row>
        <row r="6177">
          <cell r="F6177">
            <v>252317000285</v>
          </cell>
          <cell r="G6177" t="str">
            <v>CENTRO EDUCATIVO SAN RAMON</v>
          </cell>
          <cell r="H6177">
            <v>72.219753612225688</v>
          </cell>
          <cell r="I6177">
            <v>1.3570114100805795</v>
          </cell>
          <cell r="J6177">
            <v>13</v>
          </cell>
          <cell r="K6177">
            <v>4</v>
          </cell>
          <cell r="L6177">
            <v>0</v>
          </cell>
          <cell r="M6177">
            <v>9</v>
          </cell>
          <cell r="N6177">
            <v>0</v>
          </cell>
          <cell r="O6177">
            <v>0</v>
          </cell>
          <cell r="P6177">
            <v>0</v>
          </cell>
          <cell r="Q6177">
            <v>0</v>
          </cell>
          <cell r="R6177">
            <v>0</v>
          </cell>
          <cell r="S6177">
            <v>0</v>
          </cell>
          <cell r="T6177">
            <v>0</v>
          </cell>
          <cell r="U6177">
            <v>0</v>
          </cell>
          <cell r="V6177">
            <v>0</v>
          </cell>
          <cell r="W6177">
            <v>0</v>
          </cell>
          <cell r="X6177">
            <v>0</v>
          </cell>
          <cell r="Y6177">
            <v>0</v>
          </cell>
          <cell r="Z6177">
            <v>0</v>
          </cell>
          <cell r="AA6177">
            <v>0</v>
          </cell>
          <cell r="AB6177">
            <v>0</v>
          </cell>
          <cell r="AC6177">
            <v>0</v>
          </cell>
          <cell r="AD6177">
            <v>0</v>
          </cell>
          <cell r="AE6177">
            <v>0</v>
          </cell>
          <cell r="AF6177">
            <v>75804</v>
          </cell>
          <cell r="AG6177">
            <v>66943</v>
          </cell>
          <cell r="AH6177">
            <v>100414</v>
          </cell>
          <cell r="AI6177">
            <v>123058</v>
          </cell>
          <cell r="AJ6177">
            <v>93523</v>
          </cell>
          <cell r="AK6177">
            <v>81711</v>
          </cell>
          <cell r="AL6177">
            <v>125027</v>
          </cell>
          <cell r="AM6177">
            <v>150624</v>
          </cell>
          <cell r="AN6177">
            <v>0</v>
          </cell>
          <cell r="AO6177">
            <v>0</v>
          </cell>
          <cell r="AP6177">
            <v>0</v>
          </cell>
          <cell r="AQ6177">
            <v>0</v>
          </cell>
          <cell r="AR6177">
            <v>374092</v>
          </cell>
          <cell r="AS6177">
            <v>735399</v>
          </cell>
          <cell r="AT6177">
            <v>0</v>
          </cell>
          <cell r="AU6177">
            <v>0</v>
          </cell>
          <cell r="AV6177">
            <v>0</v>
          </cell>
          <cell r="AW6177">
            <v>0</v>
          </cell>
          <cell r="AX6177">
            <v>0</v>
          </cell>
          <cell r="AY6177">
            <v>0</v>
          </cell>
          <cell r="AZ6177">
            <v>0</v>
          </cell>
          <cell r="BA6177">
            <v>0</v>
          </cell>
          <cell r="BB6177">
            <v>0</v>
          </cell>
          <cell r="BC6177">
            <v>0</v>
          </cell>
          <cell r="BD6177">
            <v>1109491</v>
          </cell>
          <cell r="BE6177">
            <v>0</v>
          </cell>
          <cell r="BF6177">
            <v>1109491</v>
          </cell>
          <cell r="BG6177">
            <v>887593</v>
          </cell>
        </row>
        <row r="6178">
          <cell r="F6178">
            <v>252317000293</v>
          </cell>
          <cell r="G6178" t="str">
            <v>CENTRO EDUCATIVO CHIMANGUAL</v>
          </cell>
          <cell r="H6178">
            <v>72.26121053836863</v>
          </cell>
          <cell r="I6178">
            <v>1.3703596941770524</v>
          </cell>
          <cell r="J6178">
            <v>28</v>
          </cell>
          <cell r="K6178">
            <v>6</v>
          </cell>
          <cell r="L6178">
            <v>0</v>
          </cell>
          <cell r="M6178">
            <v>22</v>
          </cell>
          <cell r="N6178">
            <v>0</v>
          </cell>
          <cell r="O6178">
            <v>0</v>
          </cell>
          <cell r="P6178">
            <v>0</v>
          </cell>
          <cell r="Q6178">
            <v>0</v>
          </cell>
          <cell r="R6178">
            <v>0</v>
          </cell>
          <cell r="S6178">
            <v>0</v>
          </cell>
          <cell r="T6178">
            <v>0</v>
          </cell>
          <cell r="U6178">
            <v>0</v>
          </cell>
          <cell r="V6178">
            <v>0</v>
          </cell>
          <cell r="W6178">
            <v>0</v>
          </cell>
          <cell r="X6178">
            <v>0</v>
          </cell>
          <cell r="Y6178">
            <v>0</v>
          </cell>
          <cell r="Z6178">
            <v>0</v>
          </cell>
          <cell r="AA6178">
            <v>0</v>
          </cell>
          <cell r="AB6178">
            <v>0</v>
          </cell>
          <cell r="AC6178">
            <v>0</v>
          </cell>
          <cell r="AD6178">
            <v>0</v>
          </cell>
          <cell r="AE6178">
            <v>0</v>
          </cell>
          <cell r="AF6178">
            <v>75814</v>
          </cell>
          <cell r="AG6178">
            <v>66952</v>
          </cell>
          <cell r="AH6178">
            <v>100428</v>
          </cell>
          <cell r="AI6178">
            <v>123074</v>
          </cell>
          <cell r="AJ6178">
            <v>93535</v>
          </cell>
          <cell r="AK6178">
            <v>81722</v>
          </cell>
          <cell r="AL6178">
            <v>125043</v>
          </cell>
          <cell r="AM6178">
            <v>150643</v>
          </cell>
          <cell r="AN6178">
            <v>0</v>
          </cell>
          <cell r="AO6178">
            <v>0</v>
          </cell>
          <cell r="AP6178">
            <v>0</v>
          </cell>
          <cell r="AQ6178">
            <v>0</v>
          </cell>
          <cell r="AR6178">
            <v>561210</v>
          </cell>
          <cell r="AS6178">
            <v>1797884</v>
          </cell>
          <cell r="AT6178">
            <v>0</v>
          </cell>
          <cell r="AU6178">
            <v>0</v>
          </cell>
          <cell r="AV6178">
            <v>0</v>
          </cell>
          <cell r="AW6178">
            <v>0</v>
          </cell>
          <cell r="AX6178">
            <v>0</v>
          </cell>
          <cell r="AY6178">
            <v>0</v>
          </cell>
          <cell r="AZ6178">
            <v>0</v>
          </cell>
          <cell r="BA6178">
            <v>0</v>
          </cell>
          <cell r="BB6178">
            <v>0</v>
          </cell>
          <cell r="BC6178">
            <v>0</v>
          </cell>
          <cell r="BD6178">
            <v>2359094</v>
          </cell>
          <cell r="BE6178">
            <v>0</v>
          </cell>
          <cell r="BF6178">
            <v>2359094</v>
          </cell>
          <cell r="BG6178">
            <v>1887275</v>
          </cell>
        </row>
        <row r="6179">
          <cell r="F6179">
            <v>252317000366</v>
          </cell>
          <cell r="G6179" t="str">
            <v>CENTRO EDUCATIVO GUAN PUENTE ALTO.</v>
          </cell>
          <cell r="H6179">
            <v>70.637058761372501</v>
          </cell>
          <cell r="I6179">
            <v>0.8474159703615225</v>
          </cell>
          <cell r="J6179">
            <v>43</v>
          </cell>
          <cell r="K6179">
            <v>4</v>
          </cell>
          <cell r="L6179">
            <v>0</v>
          </cell>
          <cell r="M6179">
            <v>39</v>
          </cell>
          <cell r="N6179">
            <v>0</v>
          </cell>
          <cell r="O6179">
            <v>0</v>
          </cell>
          <cell r="P6179">
            <v>0</v>
          </cell>
          <cell r="Q6179">
            <v>0</v>
          </cell>
          <cell r="R6179">
            <v>0</v>
          </cell>
          <cell r="S6179">
            <v>0</v>
          </cell>
          <cell r="T6179">
            <v>0</v>
          </cell>
          <cell r="U6179">
            <v>0</v>
          </cell>
          <cell r="V6179">
            <v>0</v>
          </cell>
          <cell r="W6179">
            <v>0</v>
          </cell>
          <cell r="X6179">
            <v>0</v>
          </cell>
          <cell r="Y6179">
            <v>0</v>
          </cell>
          <cell r="Z6179">
            <v>0</v>
          </cell>
          <cell r="AA6179">
            <v>0</v>
          </cell>
          <cell r="AB6179">
            <v>0</v>
          </cell>
          <cell r="AC6179">
            <v>0</v>
          </cell>
          <cell r="AD6179">
            <v>0</v>
          </cell>
          <cell r="AE6179">
            <v>0</v>
          </cell>
          <cell r="AF6179">
            <v>75423</v>
          </cell>
          <cell r="AG6179">
            <v>66607</v>
          </cell>
          <cell r="AH6179">
            <v>99910</v>
          </cell>
          <cell r="AI6179">
            <v>122439</v>
          </cell>
          <cell r="AJ6179">
            <v>93053</v>
          </cell>
          <cell r="AK6179">
            <v>81300</v>
          </cell>
          <cell r="AL6179">
            <v>124398</v>
          </cell>
          <cell r="AM6179">
            <v>149866</v>
          </cell>
          <cell r="AN6179">
            <v>0</v>
          </cell>
          <cell r="AO6179">
            <v>0</v>
          </cell>
          <cell r="AP6179">
            <v>0</v>
          </cell>
          <cell r="AQ6179">
            <v>0</v>
          </cell>
          <cell r="AR6179">
            <v>372212</v>
          </cell>
          <cell r="AS6179">
            <v>3170700</v>
          </cell>
          <cell r="AT6179">
            <v>0</v>
          </cell>
          <cell r="AU6179">
            <v>0</v>
          </cell>
          <cell r="AV6179">
            <v>0</v>
          </cell>
          <cell r="AW6179">
            <v>0</v>
          </cell>
          <cell r="AX6179">
            <v>0</v>
          </cell>
          <cell r="AY6179">
            <v>0</v>
          </cell>
          <cell r="AZ6179">
            <v>0</v>
          </cell>
          <cell r="BA6179">
            <v>0</v>
          </cell>
          <cell r="BB6179">
            <v>0</v>
          </cell>
          <cell r="BC6179">
            <v>0</v>
          </cell>
          <cell r="BD6179">
            <v>3542912</v>
          </cell>
          <cell r="BE6179">
            <v>0</v>
          </cell>
          <cell r="BF6179">
            <v>3542912</v>
          </cell>
          <cell r="BG6179">
            <v>2834330</v>
          </cell>
        </row>
        <row r="6180">
          <cell r="F6180">
            <v>252317000374</v>
          </cell>
          <cell r="G6180" t="str">
            <v>CENTRO EDUCATIVO COMUNIDAD</v>
          </cell>
          <cell r="H6180">
            <v>70.346756589902157</v>
          </cell>
          <cell r="I6180">
            <v>0.75394459611519926</v>
          </cell>
          <cell r="J6180">
            <v>9</v>
          </cell>
          <cell r="K6180">
            <v>1</v>
          </cell>
          <cell r="L6180">
            <v>0</v>
          </cell>
          <cell r="M6180">
            <v>8</v>
          </cell>
          <cell r="N6180">
            <v>0</v>
          </cell>
          <cell r="O6180">
            <v>0</v>
          </cell>
          <cell r="P6180">
            <v>0</v>
          </cell>
          <cell r="Q6180">
            <v>0</v>
          </cell>
          <cell r="R6180">
            <v>0</v>
          </cell>
          <cell r="S6180">
            <v>0</v>
          </cell>
          <cell r="T6180">
            <v>0</v>
          </cell>
          <cell r="U6180">
            <v>0</v>
          </cell>
          <cell r="V6180">
            <v>0</v>
          </cell>
          <cell r="W6180">
            <v>0</v>
          </cell>
          <cell r="X6180">
            <v>0</v>
          </cell>
          <cell r="Y6180">
            <v>0</v>
          </cell>
          <cell r="Z6180">
            <v>0</v>
          </cell>
          <cell r="AA6180">
            <v>0</v>
          </cell>
          <cell r="AB6180">
            <v>0</v>
          </cell>
          <cell r="AC6180">
            <v>0</v>
          </cell>
          <cell r="AD6180">
            <v>0</v>
          </cell>
          <cell r="AE6180">
            <v>0</v>
          </cell>
          <cell r="AF6180">
            <v>75353</v>
          </cell>
          <cell r="AG6180">
            <v>66545</v>
          </cell>
          <cell r="AH6180">
            <v>99817</v>
          </cell>
          <cell r="AI6180">
            <v>122325</v>
          </cell>
          <cell r="AJ6180">
            <v>92967</v>
          </cell>
          <cell r="AK6180">
            <v>81225</v>
          </cell>
          <cell r="AL6180">
            <v>124283</v>
          </cell>
          <cell r="AM6180">
            <v>149727</v>
          </cell>
          <cell r="AN6180">
            <v>0</v>
          </cell>
          <cell r="AO6180">
            <v>0</v>
          </cell>
          <cell r="AP6180">
            <v>0</v>
          </cell>
          <cell r="AQ6180">
            <v>0</v>
          </cell>
          <cell r="AR6180">
            <v>92967</v>
          </cell>
          <cell r="AS6180">
            <v>649800</v>
          </cell>
          <cell r="AT6180">
            <v>0</v>
          </cell>
          <cell r="AU6180">
            <v>0</v>
          </cell>
          <cell r="AV6180">
            <v>0</v>
          </cell>
          <cell r="AW6180">
            <v>0</v>
          </cell>
          <cell r="AX6180">
            <v>0</v>
          </cell>
          <cell r="AY6180">
            <v>0</v>
          </cell>
          <cell r="AZ6180">
            <v>0</v>
          </cell>
          <cell r="BA6180">
            <v>0</v>
          </cell>
          <cell r="BB6180">
            <v>0</v>
          </cell>
          <cell r="BC6180">
            <v>0</v>
          </cell>
          <cell r="BD6180">
            <v>742767</v>
          </cell>
          <cell r="BE6180">
            <v>0</v>
          </cell>
          <cell r="BF6180">
            <v>742767</v>
          </cell>
          <cell r="BG6180">
            <v>594214</v>
          </cell>
        </row>
        <row r="6181">
          <cell r="F6181">
            <v>252317000382</v>
          </cell>
          <cell r="G6181" t="str">
            <v>CENTRO EDUCATIVO CRISTO BAJO</v>
          </cell>
          <cell r="H6181">
            <v>71.362402234352032</v>
          </cell>
          <cell r="I6181">
            <v>1.0809617646509866</v>
          </cell>
          <cell r="J6181">
            <v>14</v>
          </cell>
          <cell r="K6181">
            <v>4</v>
          </cell>
          <cell r="L6181">
            <v>0</v>
          </cell>
          <cell r="M6181">
            <v>10</v>
          </cell>
          <cell r="N6181">
            <v>0</v>
          </cell>
          <cell r="O6181">
            <v>0</v>
          </cell>
          <cell r="P6181">
            <v>0</v>
          </cell>
          <cell r="Q6181">
            <v>0</v>
          </cell>
          <cell r="R6181">
            <v>0</v>
          </cell>
          <cell r="S6181">
            <v>0</v>
          </cell>
          <cell r="T6181">
            <v>0</v>
          </cell>
          <cell r="U6181">
            <v>0</v>
          </cell>
          <cell r="V6181">
            <v>0</v>
          </cell>
          <cell r="W6181">
            <v>0</v>
          </cell>
          <cell r="X6181">
            <v>0</v>
          </cell>
          <cell r="Y6181">
            <v>0</v>
          </cell>
          <cell r="Z6181">
            <v>0</v>
          </cell>
          <cell r="AA6181">
            <v>0</v>
          </cell>
          <cell r="AB6181">
            <v>0</v>
          </cell>
          <cell r="AC6181">
            <v>0</v>
          </cell>
          <cell r="AD6181">
            <v>0</v>
          </cell>
          <cell r="AE6181">
            <v>0</v>
          </cell>
          <cell r="AF6181">
            <v>75597</v>
          </cell>
          <cell r="AG6181">
            <v>66761</v>
          </cell>
          <cell r="AH6181">
            <v>100141</v>
          </cell>
          <cell r="AI6181">
            <v>122722</v>
          </cell>
          <cell r="AJ6181">
            <v>93268</v>
          </cell>
          <cell r="AK6181">
            <v>81488</v>
          </cell>
          <cell r="AL6181">
            <v>124686</v>
          </cell>
          <cell r="AM6181">
            <v>150213</v>
          </cell>
          <cell r="AN6181">
            <v>0</v>
          </cell>
          <cell r="AO6181">
            <v>0</v>
          </cell>
          <cell r="AP6181">
            <v>0</v>
          </cell>
          <cell r="AQ6181">
            <v>0</v>
          </cell>
          <cell r="AR6181">
            <v>373072</v>
          </cell>
          <cell r="AS6181">
            <v>814880</v>
          </cell>
          <cell r="AT6181">
            <v>0</v>
          </cell>
          <cell r="AU6181">
            <v>0</v>
          </cell>
          <cell r="AV6181">
            <v>0</v>
          </cell>
          <cell r="AW6181">
            <v>0</v>
          </cell>
          <cell r="AX6181">
            <v>0</v>
          </cell>
          <cell r="AY6181">
            <v>0</v>
          </cell>
          <cell r="AZ6181">
            <v>0</v>
          </cell>
          <cell r="BA6181">
            <v>0</v>
          </cell>
          <cell r="BB6181">
            <v>0</v>
          </cell>
          <cell r="BC6181">
            <v>0</v>
          </cell>
          <cell r="BD6181">
            <v>1187952</v>
          </cell>
          <cell r="BE6181">
            <v>0</v>
          </cell>
          <cell r="BF6181">
            <v>1187952</v>
          </cell>
          <cell r="BG6181">
            <v>950362</v>
          </cell>
        </row>
        <row r="6182">
          <cell r="F6182">
            <v>252317000391</v>
          </cell>
          <cell r="G6182" t="str">
            <v>CENTRO EDUCATIVO GUANCHA</v>
          </cell>
          <cell r="H6182">
            <v>70.408955907750467</v>
          </cell>
          <cell r="I6182">
            <v>0.77397150699574491</v>
          </cell>
          <cell r="J6182">
            <v>17</v>
          </cell>
          <cell r="K6182">
            <v>3</v>
          </cell>
          <cell r="L6182">
            <v>0</v>
          </cell>
          <cell r="M6182">
            <v>14</v>
          </cell>
          <cell r="N6182">
            <v>0</v>
          </cell>
          <cell r="O6182">
            <v>0</v>
          </cell>
          <cell r="P6182">
            <v>0</v>
          </cell>
          <cell r="Q6182">
            <v>0</v>
          </cell>
          <cell r="R6182">
            <v>0</v>
          </cell>
          <cell r="S6182">
            <v>0</v>
          </cell>
          <cell r="T6182">
            <v>0</v>
          </cell>
          <cell r="U6182">
            <v>0</v>
          </cell>
          <cell r="V6182">
            <v>0</v>
          </cell>
          <cell r="W6182">
            <v>0</v>
          </cell>
          <cell r="X6182">
            <v>0</v>
          </cell>
          <cell r="Y6182">
            <v>0</v>
          </cell>
          <cell r="Z6182">
            <v>0</v>
          </cell>
          <cell r="AA6182">
            <v>0</v>
          </cell>
          <cell r="AB6182">
            <v>0</v>
          </cell>
          <cell r="AC6182">
            <v>0</v>
          </cell>
          <cell r="AD6182">
            <v>0</v>
          </cell>
          <cell r="AE6182">
            <v>0</v>
          </cell>
          <cell r="AF6182">
            <v>75368</v>
          </cell>
          <cell r="AG6182">
            <v>66558</v>
          </cell>
          <cell r="AH6182">
            <v>99837</v>
          </cell>
          <cell r="AI6182">
            <v>122350</v>
          </cell>
          <cell r="AJ6182">
            <v>92985</v>
          </cell>
          <cell r="AK6182">
            <v>81241</v>
          </cell>
          <cell r="AL6182">
            <v>124308</v>
          </cell>
          <cell r="AM6182">
            <v>149757</v>
          </cell>
          <cell r="AN6182">
            <v>0</v>
          </cell>
          <cell r="AO6182">
            <v>0</v>
          </cell>
          <cell r="AP6182">
            <v>0</v>
          </cell>
          <cell r="AQ6182">
            <v>0</v>
          </cell>
          <cell r="AR6182">
            <v>278955</v>
          </cell>
          <cell r="AS6182">
            <v>1137374</v>
          </cell>
          <cell r="AT6182">
            <v>0</v>
          </cell>
          <cell r="AU6182">
            <v>0</v>
          </cell>
          <cell r="AV6182">
            <v>0</v>
          </cell>
          <cell r="AW6182">
            <v>0</v>
          </cell>
          <cell r="AX6182">
            <v>0</v>
          </cell>
          <cell r="AY6182">
            <v>0</v>
          </cell>
          <cell r="AZ6182">
            <v>0</v>
          </cell>
          <cell r="BA6182">
            <v>0</v>
          </cell>
          <cell r="BB6182">
            <v>0</v>
          </cell>
          <cell r="BC6182">
            <v>0</v>
          </cell>
          <cell r="BD6182">
            <v>1416329</v>
          </cell>
          <cell r="BE6182">
            <v>0</v>
          </cell>
          <cell r="BF6182">
            <v>1416329</v>
          </cell>
          <cell r="BG6182">
            <v>1133063</v>
          </cell>
        </row>
        <row r="6183">
          <cell r="F6183">
            <v>252317000404</v>
          </cell>
          <cell r="G6183" t="str">
            <v>INSTITUCION EDUCATIVA TECNICA AGROPECUARIA SAN DIEGO</v>
          </cell>
          <cell r="H6183">
            <v>72.60366841367231</v>
          </cell>
          <cell r="I6183">
            <v>1.4806241405777949</v>
          </cell>
          <cell r="J6183">
            <v>251</v>
          </cell>
          <cell r="K6183">
            <v>12</v>
          </cell>
          <cell r="L6183">
            <v>0</v>
          </cell>
          <cell r="M6183">
            <v>83</v>
          </cell>
          <cell r="N6183">
            <v>0</v>
          </cell>
          <cell r="O6183">
            <v>119</v>
          </cell>
          <cell r="P6183">
            <v>0</v>
          </cell>
          <cell r="Q6183">
            <v>0</v>
          </cell>
          <cell r="R6183">
            <v>0</v>
          </cell>
          <cell r="S6183">
            <v>37</v>
          </cell>
          <cell r="T6183">
            <v>0</v>
          </cell>
          <cell r="U6183">
            <v>0</v>
          </cell>
          <cell r="V6183">
            <v>0</v>
          </cell>
          <cell r="W6183">
            <v>0</v>
          </cell>
          <cell r="X6183">
            <v>0</v>
          </cell>
          <cell r="Y6183">
            <v>0</v>
          </cell>
          <cell r="Z6183">
            <v>0</v>
          </cell>
          <cell r="AA6183">
            <v>0</v>
          </cell>
          <cell r="AB6183">
            <v>0</v>
          </cell>
          <cell r="AC6183">
            <v>0</v>
          </cell>
          <cell r="AD6183">
            <v>0</v>
          </cell>
          <cell r="AE6183">
            <v>0</v>
          </cell>
          <cell r="AF6183">
            <v>75896</v>
          </cell>
          <cell r="AG6183">
            <v>67025</v>
          </cell>
          <cell r="AH6183">
            <v>100537</v>
          </cell>
          <cell r="AI6183">
            <v>123208</v>
          </cell>
          <cell r="AJ6183">
            <v>93637</v>
          </cell>
          <cell r="AK6183">
            <v>81811</v>
          </cell>
          <cell r="AL6183">
            <v>125179</v>
          </cell>
          <cell r="AM6183">
            <v>150807</v>
          </cell>
          <cell r="AN6183">
            <v>0</v>
          </cell>
          <cell r="AO6183">
            <v>0</v>
          </cell>
          <cell r="AP6183">
            <v>0</v>
          </cell>
          <cell r="AQ6183">
            <v>0</v>
          </cell>
          <cell r="AR6183">
            <v>1123644</v>
          </cell>
          <cell r="AS6183">
            <v>16525822</v>
          </cell>
          <cell r="AT6183">
            <v>0</v>
          </cell>
          <cell r="AU6183">
            <v>5579859</v>
          </cell>
          <cell r="AV6183">
            <v>0</v>
          </cell>
          <cell r="AW6183">
            <v>0</v>
          </cell>
          <cell r="AX6183">
            <v>0</v>
          </cell>
          <cell r="AY6183">
            <v>0</v>
          </cell>
          <cell r="AZ6183">
            <v>0</v>
          </cell>
          <cell r="BA6183">
            <v>0</v>
          </cell>
          <cell r="BB6183">
            <v>0</v>
          </cell>
          <cell r="BC6183">
            <v>0</v>
          </cell>
          <cell r="BD6183">
            <v>23229325</v>
          </cell>
          <cell r="BE6183">
            <v>0</v>
          </cell>
          <cell r="BF6183">
            <v>23229325</v>
          </cell>
          <cell r="BG6183">
            <v>18583460</v>
          </cell>
        </row>
        <row r="6184">
          <cell r="F6184">
            <v>252317000412</v>
          </cell>
          <cell r="G6184" t="str">
            <v>INSTITUCION EDUCATIVA TECNICA AGROPECUARIA INDIGENA LIBARDO RAMIRO MUÑOZ</v>
          </cell>
          <cell r="H6184">
            <v>72.253169873282232</v>
          </cell>
          <cell r="I6184">
            <v>1.3677707641264316</v>
          </cell>
          <cell r="J6184">
            <v>179</v>
          </cell>
          <cell r="K6184">
            <v>7</v>
          </cell>
          <cell r="L6184">
            <v>0</v>
          </cell>
          <cell r="M6184">
            <v>58</v>
          </cell>
          <cell r="N6184">
            <v>0</v>
          </cell>
          <cell r="O6184">
            <v>77</v>
          </cell>
          <cell r="P6184">
            <v>0</v>
          </cell>
          <cell r="Q6184">
            <v>0</v>
          </cell>
          <cell r="R6184">
            <v>0</v>
          </cell>
          <cell r="S6184">
            <v>37</v>
          </cell>
          <cell r="T6184">
            <v>0</v>
          </cell>
          <cell r="U6184">
            <v>0</v>
          </cell>
          <cell r="V6184">
            <v>0</v>
          </cell>
          <cell r="W6184">
            <v>0</v>
          </cell>
          <cell r="X6184">
            <v>0</v>
          </cell>
          <cell r="Y6184">
            <v>0</v>
          </cell>
          <cell r="Z6184">
            <v>0</v>
          </cell>
          <cell r="AA6184">
            <v>0</v>
          </cell>
          <cell r="AB6184">
            <v>0</v>
          </cell>
          <cell r="AC6184">
            <v>0</v>
          </cell>
          <cell r="AD6184">
            <v>0</v>
          </cell>
          <cell r="AE6184">
            <v>0</v>
          </cell>
          <cell r="AF6184">
            <v>75812</v>
          </cell>
          <cell r="AG6184">
            <v>66950</v>
          </cell>
          <cell r="AH6184">
            <v>100425</v>
          </cell>
          <cell r="AI6184">
            <v>123071</v>
          </cell>
          <cell r="AJ6184">
            <v>93533</v>
          </cell>
          <cell r="AK6184">
            <v>81720</v>
          </cell>
          <cell r="AL6184">
            <v>125040</v>
          </cell>
          <cell r="AM6184">
            <v>150640</v>
          </cell>
          <cell r="AN6184">
            <v>0</v>
          </cell>
          <cell r="AO6184">
            <v>0</v>
          </cell>
          <cell r="AP6184">
            <v>0</v>
          </cell>
          <cell r="AQ6184">
            <v>0</v>
          </cell>
          <cell r="AR6184">
            <v>654731</v>
          </cell>
          <cell r="AS6184">
            <v>11032200</v>
          </cell>
          <cell r="AT6184">
            <v>0</v>
          </cell>
          <cell r="AU6184">
            <v>5573680</v>
          </cell>
          <cell r="AV6184">
            <v>0</v>
          </cell>
          <cell r="AW6184">
            <v>0</v>
          </cell>
          <cell r="AX6184">
            <v>0</v>
          </cell>
          <cell r="AY6184">
            <v>0</v>
          </cell>
          <cell r="AZ6184">
            <v>0</v>
          </cell>
          <cell r="BA6184">
            <v>0</v>
          </cell>
          <cell r="BB6184">
            <v>0</v>
          </cell>
          <cell r="BC6184">
            <v>0</v>
          </cell>
          <cell r="BD6184">
            <v>17260611</v>
          </cell>
          <cell r="BE6184">
            <v>0</v>
          </cell>
          <cell r="BF6184">
            <v>17260611</v>
          </cell>
          <cell r="BG6184">
            <v>13808489</v>
          </cell>
        </row>
        <row r="6185">
          <cell r="F6185">
            <v>252317000447</v>
          </cell>
          <cell r="G6185" t="str">
            <v>CENTRO EDUCATIVO SOL DE LOS PASTOS</v>
          </cell>
          <cell r="H6185">
            <v>71.39043098761509</v>
          </cell>
          <cell r="I6185">
            <v>1.0899864511445108</v>
          </cell>
          <cell r="J6185">
            <v>7</v>
          </cell>
          <cell r="K6185">
            <v>0</v>
          </cell>
          <cell r="L6185">
            <v>0</v>
          </cell>
          <cell r="M6185">
            <v>7</v>
          </cell>
          <cell r="N6185">
            <v>0</v>
          </cell>
          <cell r="O6185">
            <v>0</v>
          </cell>
          <cell r="P6185">
            <v>0</v>
          </cell>
          <cell r="Q6185">
            <v>0</v>
          </cell>
          <cell r="R6185">
            <v>0</v>
          </cell>
          <cell r="S6185">
            <v>0</v>
          </cell>
          <cell r="T6185">
            <v>0</v>
          </cell>
          <cell r="U6185">
            <v>0</v>
          </cell>
          <cell r="V6185">
            <v>0</v>
          </cell>
          <cell r="W6185">
            <v>0</v>
          </cell>
          <cell r="X6185">
            <v>0</v>
          </cell>
          <cell r="Y6185">
            <v>0</v>
          </cell>
          <cell r="Z6185">
            <v>0</v>
          </cell>
          <cell r="AA6185">
            <v>0</v>
          </cell>
          <cell r="AB6185">
            <v>0</v>
          </cell>
          <cell r="AC6185">
            <v>0</v>
          </cell>
          <cell r="AD6185">
            <v>0</v>
          </cell>
          <cell r="AE6185">
            <v>0</v>
          </cell>
          <cell r="AF6185">
            <v>75604</v>
          </cell>
          <cell r="AG6185">
            <v>66767</v>
          </cell>
          <cell r="AH6185">
            <v>100150</v>
          </cell>
          <cell r="AI6185">
            <v>122733</v>
          </cell>
          <cell r="AJ6185">
            <v>93277</v>
          </cell>
          <cell r="AK6185">
            <v>81496</v>
          </cell>
          <cell r="AL6185">
            <v>124698</v>
          </cell>
          <cell r="AM6185">
            <v>150227</v>
          </cell>
          <cell r="AN6185">
            <v>0</v>
          </cell>
          <cell r="AO6185">
            <v>0</v>
          </cell>
          <cell r="AP6185">
            <v>0</v>
          </cell>
          <cell r="AQ6185">
            <v>0</v>
          </cell>
          <cell r="AR6185">
            <v>0</v>
          </cell>
          <cell r="AS6185">
            <v>570472</v>
          </cell>
          <cell r="AT6185">
            <v>0</v>
          </cell>
          <cell r="AU6185">
            <v>0</v>
          </cell>
          <cell r="AV6185">
            <v>0</v>
          </cell>
          <cell r="AW6185">
            <v>0</v>
          </cell>
          <cell r="AX6185">
            <v>0</v>
          </cell>
          <cell r="AY6185">
            <v>0</v>
          </cell>
          <cell r="AZ6185">
            <v>0</v>
          </cell>
          <cell r="BA6185">
            <v>0</v>
          </cell>
          <cell r="BB6185">
            <v>0</v>
          </cell>
          <cell r="BC6185">
            <v>0</v>
          </cell>
          <cell r="BD6185">
            <v>570472</v>
          </cell>
          <cell r="BE6185">
            <v>0</v>
          </cell>
          <cell r="BF6185">
            <v>570472</v>
          </cell>
          <cell r="BG6185">
            <v>456378</v>
          </cell>
        </row>
        <row r="6186">
          <cell r="F6186">
            <v>252320000083</v>
          </cell>
          <cell r="G6186" t="str">
            <v>INSTITUCION EDUCATIVA SAN ALEJANDRO</v>
          </cell>
          <cell r="H6186">
            <v>72.875511636697667</v>
          </cell>
          <cell r="I6186">
            <v>1.5681521101655993</v>
          </cell>
          <cell r="J6186">
            <v>203</v>
          </cell>
          <cell r="K6186">
            <v>11</v>
          </cell>
          <cell r="L6186">
            <v>0</v>
          </cell>
          <cell r="M6186">
            <v>84</v>
          </cell>
          <cell r="N6186">
            <v>0</v>
          </cell>
          <cell r="O6186">
            <v>74</v>
          </cell>
          <cell r="P6186">
            <v>0</v>
          </cell>
          <cell r="Q6186">
            <v>34</v>
          </cell>
          <cell r="R6186">
            <v>0</v>
          </cell>
          <cell r="S6186">
            <v>0</v>
          </cell>
          <cell r="T6186">
            <v>0</v>
          </cell>
          <cell r="U6186">
            <v>157</v>
          </cell>
          <cell r="V6186">
            <v>4</v>
          </cell>
          <cell r="W6186">
            <v>0</v>
          </cell>
          <cell r="X6186">
            <v>45</v>
          </cell>
          <cell r="Y6186">
            <v>0</v>
          </cell>
          <cell r="Z6186">
            <v>74</v>
          </cell>
          <cell r="AA6186">
            <v>0</v>
          </cell>
          <cell r="AB6186">
            <v>34</v>
          </cell>
          <cell r="AC6186">
            <v>0</v>
          </cell>
          <cell r="AD6186">
            <v>0</v>
          </cell>
          <cell r="AE6186">
            <v>0</v>
          </cell>
          <cell r="AF6186">
            <v>75962</v>
          </cell>
          <cell r="AG6186">
            <v>67083</v>
          </cell>
          <cell r="AH6186">
            <v>100624</v>
          </cell>
          <cell r="AI6186">
            <v>123314</v>
          </cell>
          <cell r="AJ6186">
            <v>93718</v>
          </cell>
          <cell r="AK6186">
            <v>81881</v>
          </cell>
          <cell r="AL6186">
            <v>125287</v>
          </cell>
          <cell r="AM6186">
            <v>150937</v>
          </cell>
          <cell r="AN6186">
            <v>0</v>
          </cell>
          <cell r="AO6186">
            <v>0</v>
          </cell>
          <cell r="AP6186">
            <v>0</v>
          </cell>
          <cell r="AQ6186">
            <v>0</v>
          </cell>
          <cell r="AR6186">
            <v>1030898</v>
          </cell>
          <cell r="AS6186">
            <v>12937198</v>
          </cell>
          <cell r="AT6186">
            <v>4259758</v>
          </cell>
          <cell r="AU6186">
            <v>0</v>
          </cell>
          <cell r="AV6186">
            <v>0</v>
          </cell>
          <cell r="AW6186">
            <v>0</v>
          </cell>
          <cell r="AX6186">
            <v>0</v>
          </cell>
          <cell r="AY6186">
            <v>0</v>
          </cell>
          <cell r="AZ6186">
            <v>74974.400000000009</v>
          </cell>
          <cell r="BA6186">
            <v>1948767.8</v>
          </cell>
          <cell r="BB6186">
            <v>851951.60000000009</v>
          </cell>
          <cell r="BC6186">
            <v>0</v>
          </cell>
          <cell r="BD6186">
            <v>18227854</v>
          </cell>
          <cell r="BE6186">
            <v>2875694</v>
          </cell>
          <cell r="BF6186">
            <v>21103548</v>
          </cell>
          <cell r="BG6186">
            <v>16882838</v>
          </cell>
        </row>
        <row r="6187">
          <cell r="F6187">
            <v>252323000190</v>
          </cell>
          <cell r="G6187" t="str">
            <v>INSTITUCION EDUCATIVA TECNICA SANTO TOMAS</v>
          </cell>
          <cell r="H6187">
            <v>69.914183838063451</v>
          </cell>
          <cell r="I6187">
            <v>0.61466499868370694</v>
          </cell>
          <cell r="J6187">
            <v>210</v>
          </cell>
          <cell r="K6187">
            <v>12</v>
          </cell>
          <cell r="L6187">
            <v>0</v>
          </cell>
          <cell r="M6187">
            <v>75</v>
          </cell>
          <cell r="N6187">
            <v>0</v>
          </cell>
          <cell r="O6187">
            <v>84</v>
          </cell>
          <cell r="P6187">
            <v>0</v>
          </cell>
          <cell r="Q6187">
            <v>0</v>
          </cell>
          <cell r="R6187">
            <v>0</v>
          </cell>
          <cell r="S6187">
            <v>39</v>
          </cell>
          <cell r="T6187">
            <v>0</v>
          </cell>
          <cell r="U6187">
            <v>0</v>
          </cell>
          <cell r="V6187">
            <v>0</v>
          </cell>
          <cell r="W6187">
            <v>0</v>
          </cell>
          <cell r="X6187">
            <v>0</v>
          </cell>
          <cell r="Y6187">
            <v>0</v>
          </cell>
          <cell r="Z6187">
            <v>0</v>
          </cell>
          <cell r="AA6187">
            <v>0</v>
          </cell>
          <cell r="AB6187">
            <v>0</v>
          </cell>
          <cell r="AC6187">
            <v>0</v>
          </cell>
          <cell r="AD6187">
            <v>0</v>
          </cell>
          <cell r="AE6187">
            <v>0</v>
          </cell>
          <cell r="AF6187">
            <v>75249</v>
          </cell>
          <cell r="AG6187">
            <v>66453</v>
          </cell>
          <cell r="AH6187">
            <v>99679</v>
          </cell>
          <cell r="AI6187">
            <v>122156</v>
          </cell>
          <cell r="AJ6187">
            <v>92838</v>
          </cell>
          <cell r="AK6187">
            <v>81113</v>
          </cell>
          <cell r="AL6187">
            <v>124111</v>
          </cell>
          <cell r="AM6187">
            <v>149520</v>
          </cell>
          <cell r="AN6187">
            <v>0</v>
          </cell>
          <cell r="AO6187">
            <v>0</v>
          </cell>
          <cell r="AP6187">
            <v>0</v>
          </cell>
          <cell r="AQ6187">
            <v>0</v>
          </cell>
          <cell r="AR6187">
            <v>1114056</v>
          </cell>
          <cell r="AS6187">
            <v>12896967</v>
          </cell>
          <cell r="AT6187">
            <v>0</v>
          </cell>
          <cell r="AU6187">
            <v>5831280</v>
          </cell>
          <cell r="AV6187">
            <v>0</v>
          </cell>
          <cell r="AW6187">
            <v>0</v>
          </cell>
          <cell r="AX6187">
            <v>0</v>
          </cell>
          <cell r="AY6187">
            <v>0</v>
          </cell>
          <cell r="AZ6187">
            <v>0</v>
          </cell>
          <cell r="BA6187">
            <v>0</v>
          </cell>
          <cell r="BB6187">
            <v>0</v>
          </cell>
          <cell r="BC6187">
            <v>0</v>
          </cell>
          <cell r="BD6187">
            <v>19842303</v>
          </cell>
          <cell r="BE6187">
            <v>0</v>
          </cell>
          <cell r="BF6187">
            <v>19842303</v>
          </cell>
          <cell r="BG6187">
            <v>15873842</v>
          </cell>
        </row>
        <row r="6188">
          <cell r="F6188">
            <v>252352000140</v>
          </cell>
          <cell r="G6188" t="str">
            <v>INSTITUCION EDUCATIVA JOSE ANTONIO GALAN</v>
          </cell>
          <cell r="H6188">
            <v>66.146129797398771</v>
          </cell>
          <cell r="I6188">
            <v>-0.59857149772782114</v>
          </cell>
          <cell r="J6188">
            <v>817</v>
          </cell>
          <cell r="K6188">
            <v>22</v>
          </cell>
          <cell r="L6188">
            <v>49</v>
          </cell>
          <cell r="M6188">
            <v>121</v>
          </cell>
          <cell r="N6188">
            <v>218</v>
          </cell>
          <cell r="O6188">
            <v>0</v>
          </cell>
          <cell r="P6188">
            <v>278</v>
          </cell>
          <cell r="Q6188">
            <v>0</v>
          </cell>
          <cell r="R6188">
            <v>129</v>
          </cell>
          <cell r="S6188">
            <v>0</v>
          </cell>
          <cell r="T6188">
            <v>0</v>
          </cell>
          <cell r="U6188">
            <v>0</v>
          </cell>
          <cell r="V6188">
            <v>0</v>
          </cell>
          <cell r="W6188">
            <v>0</v>
          </cell>
          <cell r="X6188">
            <v>0</v>
          </cell>
          <cell r="Y6188">
            <v>0</v>
          </cell>
          <cell r="Z6188">
            <v>0</v>
          </cell>
          <cell r="AA6188">
            <v>0</v>
          </cell>
          <cell r="AB6188">
            <v>0</v>
          </cell>
          <cell r="AC6188">
            <v>0</v>
          </cell>
          <cell r="AD6188">
            <v>0</v>
          </cell>
          <cell r="AE6188">
            <v>0</v>
          </cell>
          <cell r="AF6188">
            <v>74341</v>
          </cell>
          <cell r="AG6188">
            <v>65652</v>
          </cell>
          <cell r="AH6188">
            <v>98477</v>
          </cell>
          <cell r="AI6188">
            <v>120683</v>
          </cell>
          <cell r="AJ6188">
            <v>91719</v>
          </cell>
          <cell r="AK6188">
            <v>80134</v>
          </cell>
          <cell r="AL6188">
            <v>122615</v>
          </cell>
          <cell r="AM6188">
            <v>147717</v>
          </cell>
          <cell r="AN6188">
            <v>3642709</v>
          </cell>
          <cell r="AO6188">
            <v>32563392</v>
          </cell>
          <cell r="AP6188">
            <v>12703533</v>
          </cell>
          <cell r="AQ6188">
            <v>0</v>
          </cell>
          <cell r="AR6188">
            <v>2017818</v>
          </cell>
          <cell r="AS6188">
            <v>9696214</v>
          </cell>
          <cell r="AT6188">
            <v>0</v>
          </cell>
          <cell r="AU6188">
            <v>0</v>
          </cell>
          <cell r="AV6188">
            <v>0</v>
          </cell>
          <cell r="AW6188">
            <v>0</v>
          </cell>
          <cell r="AX6188">
            <v>0</v>
          </cell>
          <cell r="AY6188">
            <v>0</v>
          </cell>
          <cell r="AZ6188">
            <v>0</v>
          </cell>
          <cell r="BA6188">
            <v>0</v>
          </cell>
          <cell r="BB6188">
            <v>0</v>
          </cell>
          <cell r="BC6188">
            <v>0</v>
          </cell>
          <cell r="BD6188">
            <v>60623666</v>
          </cell>
          <cell r="BE6188">
            <v>0</v>
          </cell>
          <cell r="BF6188">
            <v>60623666</v>
          </cell>
          <cell r="BG6188">
            <v>48498933</v>
          </cell>
        </row>
        <row r="6189">
          <cell r="F6189">
            <v>252352000166</v>
          </cell>
          <cell r="G6189" t="str">
            <v>INSTITUCION EDUCATIVA DEL NORTE MUNICIPIO DE ILES</v>
          </cell>
          <cell r="H6189">
            <v>70.67394324576145</v>
          </cell>
          <cell r="I6189">
            <v>0.8592920215351677</v>
          </cell>
          <cell r="J6189">
            <v>140</v>
          </cell>
          <cell r="K6189">
            <v>7</v>
          </cell>
          <cell r="L6189">
            <v>0</v>
          </cell>
          <cell r="M6189">
            <v>48</v>
          </cell>
          <cell r="N6189">
            <v>0</v>
          </cell>
          <cell r="O6189">
            <v>54</v>
          </cell>
          <cell r="P6189">
            <v>0</v>
          </cell>
          <cell r="Q6189">
            <v>31</v>
          </cell>
          <cell r="R6189">
            <v>0</v>
          </cell>
          <cell r="S6189">
            <v>0</v>
          </cell>
          <cell r="T6189">
            <v>0</v>
          </cell>
          <cell r="U6189">
            <v>0</v>
          </cell>
          <cell r="V6189">
            <v>0</v>
          </cell>
          <cell r="W6189">
            <v>0</v>
          </cell>
          <cell r="X6189">
            <v>0</v>
          </cell>
          <cell r="Y6189">
            <v>0</v>
          </cell>
          <cell r="Z6189">
            <v>0</v>
          </cell>
          <cell r="AA6189">
            <v>0</v>
          </cell>
          <cell r="AB6189">
            <v>0</v>
          </cell>
          <cell r="AC6189">
            <v>0</v>
          </cell>
          <cell r="AD6189">
            <v>0</v>
          </cell>
          <cell r="AE6189">
            <v>0</v>
          </cell>
          <cell r="AF6189">
            <v>75432</v>
          </cell>
          <cell r="AG6189">
            <v>66615</v>
          </cell>
          <cell r="AH6189">
            <v>99921</v>
          </cell>
          <cell r="AI6189">
            <v>122453</v>
          </cell>
          <cell r="AJ6189">
            <v>93064</v>
          </cell>
          <cell r="AK6189">
            <v>81310</v>
          </cell>
          <cell r="AL6189">
            <v>124413</v>
          </cell>
          <cell r="AM6189">
            <v>149884</v>
          </cell>
          <cell r="AN6189">
            <v>0</v>
          </cell>
          <cell r="AO6189">
            <v>0</v>
          </cell>
          <cell r="AP6189">
            <v>0</v>
          </cell>
          <cell r="AQ6189">
            <v>0</v>
          </cell>
          <cell r="AR6189">
            <v>651448</v>
          </cell>
          <cell r="AS6189">
            <v>8293620</v>
          </cell>
          <cell r="AT6189">
            <v>3856803</v>
          </cell>
          <cell r="AU6189">
            <v>0</v>
          </cell>
          <cell r="AV6189">
            <v>0</v>
          </cell>
          <cell r="AW6189">
            <v>0</v>
          </cell>
          <cell r="AX6189">
            <v>0</v>
          </cell>
          <cell r="AY6189">
            <v>0</v>
          </cell>
          <cell r="AZ6189">
            <v>0</v>
          </cell>
          <cell r="BA6189">
            <v>0</v>
          </cell>
          <cell r="BB6189">
            <v>0</v>
          </cell>
          <cell r="BC6189">
            <v>0</v>
          </cell>
          <cell r="BD6189">
            <v>12801871</v>
          </cell>
          <cell r="BE6189">
            <v>0</v>
          </cell>
          <cell r="BF6189">
            <v>12801871</v>
          </cell>
          <cell r="BG6189">
            <v>10241497</v>
          </cell>
        </row>
        <row r="6190">
          <cell r="F6190">
            <v>252352000263</v>
          </cell>
          <cell r="G6190" t="str">
            <v>INSTITUCION EDUCATIVA SAN FRANCISCO DE ASIS</v>
          </cell>
          <cell r="H6190">
            <v>71.221270764178016</v>
          </cell>
          <cell r="I6190">
            <v>1.0355203116995506</v>
          </cell>
          <cell r="J6190">
            <v>220</v>
          </cell>
          <cell r="K6190">
            <v>21</v>
          </cell>
          <cell r="L6190">
            <v>0</v>
          </cell>
          <cell r="M6190">
            <v>87</v>
          </cell>
          <cell r="N6190">
            <v>0</v>
          </cell>
          <cell r="O6190">
            <v>73</v>
          </cell>
          <cell r="P6190">
            <v>0</v>
          </cell>
          <cell r="Q6190">
            <v>39</v>
          </cell>
          <cell r="R6190">
            <v>0</v>
          </cell>
          <cell r="S6190">
            <v>0</v>
          </cell>
          <cell r="T6190">
            <v>0</v>
          </cell>
          <cell r="U6190">
            <v>186</v>
          </cell>
          <cell r="V6190">
            <v>14</v>
          </cell>
          <cell r="W6190">
            <v>0</v>
          </cell>
          <cell r="X6190">
            <v>60</v>
          </cell>
          <cell r="Y6190">
            <v>0</v>
          </cell>
          <cell r="Z6190">
            <v>73</v>
          </cell>
          <cell r="AA6190">
            <v>0</v>
          </cell>
          <cell r="AB6190">
            <v>39</v>
          </cell>
          <cell r="AC6190">
            <v>0</v>
          </cell>
          <cell r="AD6190">
            <v>0</v>
          </cell>
          <cell r="AE6190">
            <v>0</v>
          </cell>
          <cell r="AF6190">
            <v>75563</v>
          </cell>
          <cell r="AG6190">
            <v>66731</v>
          </cell>
          <cell r="AH6190">
            <v>100096</v>
          </cell>
          <cell r="AI6190">
            <v>122667</v>
          </cell>
          <cell r="AJ6190">
            <v>93226</v>
          </cell>
          <cell r="AK6190">
            <v>81452</v>
          </cell>
          <cell r="AL6190">
            <v>124630</v>
          </cell>
          <cell r="AM6190">
            <v>150146</v>
          </cell>
          <cell r="AN6190">
            <v>0</v>
          </cell>
          <cell r="AO6190">
            <v>0</v>
          </cell>
          <cell r="AP6190">
            <v>0</v>
          </cell>
          <cell r="AQ6190">
            <v>0</v>
          </cell>
          <cell r="AR6190">
            <v>1957746</v>
          </cell>
          <cell r="AS6190">
            <v>13032320</v>
          </cell>
          <cell r="AT6190">
            <v>4860570</v>
          </cell>
          <cell r="AU6190">
            <v>0</v>
          </cell>
          <cell r="AV6190">
            <v>0</v>
          </cell>
          <cell r="AW6190">
            <v>0</v>
          </cell>
          <cell r="AX6190">
            <v>0</v>
          </cell>
          <cell r="AY6190">
            <v>0</v>
          </cell>
          <cell r="AZ6190">
            <v>261032.80000000002</v>
          </cell>
          <cell r="BA6190">
            <v>2166623.2000000002</v>
          </cell>
          <cell r="BB6190">
            <v>972114</v>
          </cell>
          <cell r="BC6190">
            <v>0</v>
          </cell>
          <cell r="BD6190">
            <v>19850636</v>
          </cell>
          <cell r="BE6190">
            <v>3399770</v>
          </cell>
          <cell r="BF6190">
            <v>23250406</v>
          </cell>
          <cell r="BG6190">
            <v>18600325</v>
          </cell>
        </row>
        <row r="6191">
          <cell r="F6191">
            <v>252354000317</v>
          </cell>
          <cell r="G6191" t="str">
            <v>INSTITUCION EDUCATIVA JESUS DEL GRAN PODER</v>
          </cell>
          <cell r="H6191">
            <v>70.887230043764561</v>
          </cell>
          <cell r="I6191">
            <v>0.92796601738223405</v>
          </cell>
          <cell r="J6191">
            <v>394</v>
          </cell>
          <cell r="K6191">
            <v>28</v>
          </cell>
          <cell r="L6191">
            <v>0</v>
          </cell>
          <cell r="M6191">
            <v>156</v>
          </cell>
          <cell r="N6191">
            <v>0</v>
          </cell>
          <cell r="O6191">
            <v>142</v>
          </cell>
          <cell r="P6191">
            <v>0</v>
          </cell>
          <cell r="Q6191">
            <v>0</v>
          </cell>
          <cell r="R6191">
            <v>0</v>
          </cell>
          <cell r="S6191">
            <v>68</v>
          </cell>
          <cell r="T6191">
            <v>0</v>
          </cell>
          <cell r="U6191">
            <v>0</v>
          </cell>
          <cell r="V6191">
            <v>0</v>
          </cell>
          <cell r="W6191">
            <v>0</v>
          </cell>
          <cell r="X6191">
            <v>0</v>
          </cell>
          <cell r="Y6191">
            <v>0</v>
          </cell>
          <cell r="Z6191">
            <v>0</v>
          </cell>
          <cell r="AA6191">
            <v>0</v>
          </cell>
          <cell r="AB6191">
            <v>0</v>
          </cell>
          <cell r="AC6191">
            <v>0</v>
          </cell>
          <cell r="AD6191">
            <v>0</v>
          </cell>
          <cell r="AE6191">
            <v>0</v>
          </cell>
          <cell r="AF6191">
            <v>75483</v>
          </cell>
          <cell r="AG6191">
            <v>66660</v>
          </cell>
          <cell r="AH6191">
            <v>99989</v>
          </cell>
          <cell r="AI6191">
            <v>122537</v>
          </cell>
          <cell r="AJ6191">
            <v>93127</v>
          </cell>
          <cell r="AK6191">
            <v>81365</v>
          </cell>
          <cell r="AL6191">
            <v>124498</v>
          </cell>
          <cell r="AM6191">
            <v>149986</v>
          </cell>
          <cell r="AN6191">
            <v>0</v>
          </cell>
          <cell r="AO6191">
            <v>0</v>
          </cell>
          <cell r="AP6191">
            <v>0</v>
          </cell>
          <cell r="AQ6191">
            <v>0</v>
          </cell>
          <cell r="AR6191">
            <v>2607556</v>
          </cell>
          <cell r="AS6191">
            <v>24246770</v>
          </cell>
          <cell r="AT6191">
            <v>0</v>
          </cell>
          <cell r="AU6191">
            <v>10199048</v>
          </cell>
          <cell r="AV6191">
            <v>0</v>
          </cell>
          <cell r="AW6191">
            <v>0</v>
          </cell>
          <cell r="AX6191">
            <v>0</v>
          </cell>
          <cell r="AY6191">
            <v>0</v>
          </cell>
          <cell r="AZ6191">
            <v>0</v>
          </cell>
          <cell r="BA6191">
            <v>0</v>
          </cell>
          <cell r="BB6191">
            <v>0</v>
          </cell>
          <cell r="BC6191">
            <v>0</v>
          </cell>
          <cell r="BD6191">
            <v>37053374</v>
          </cell>
          <cell r="BE6191">
            <v>0</v>
          </cell>
          <cell r="BF6191">
            <v>37053374</v>
          </cell>
          <cell r="BG6191">
            <v>29642699</v>
          </cell>
        </row>
        <row r="6192">
          <cell r="F6192">
            <v>252354000341</v>
          </cell>
          <cell r="G6192" t="str">
            <v>INSTITUCION EDUCATIVA  AGROPECUARIA SANTA ANA</v>
          </cell>
          <cell r="H6192">
            <v>71.454529128194267</v>
          </cell>
          <cell r="I6192">
            <v>1.1106247441900785</v>
          </cell>
          <cell r="J6192">
            <v>304</v>
          </cell>
          <cell r="K6192">
            <v>30</v>
          </cell>
          <cell r="L6192">
            <v>0</v>
          </cell>
          <cell r="M6192">
            <v>119</v>
          </cell>
          <cell r="N6192">
            <v>0</v>
          </cell>
          <cell r="O6192">
            <v>111</v>
          </cell>
          <cell r="P6192">
            <v>0</v>
          </cell>
          <cell r="Q6192">
            <v>0</v>
          </cell>
          <cell r="R6192">
            <v>0</v>
          </cell>
          <cell r="S6192">
            <v>44</v>
          </cell>
          <cell r="T6192">
            <v>0</v>
          </cell>
          <cell r="U6192">
            <v>0</v>
          </cell>
          <cell r="V6192">
            <v>0</v>
          </cell>
          <cell r="W6192">
            <v>0</v>
          </cell>
          <cell r="X6192">
            <v>0</v>
          </cell>
          <cell r="Y6192">
            <v>0</v>
          </cell>
          <cell r="Z6192">
            <v>0</v>
          </cell>
          <cell r="AA6192">
            <v>0</v>
          </cell>
          <cell r="AB6192">
            <v>0</v>
          </cell>
          <cell r="AC6192">
            <v>0</v>
          </cell>
          <cell r="AD6192">
            <v>0</v>
          </cell>
          <cell r="AE6192">
            <v>0</v>
          </cell>
          <cell r="AF6192">
            <v>75620</v>
          </cell>
          <cell r="AG6192">
            <v>66781</v>
          </cell>
          <cell r="AH6192">
            <v>100170</v>
          </cell>
          <cell r="AI6192">
            <v>122758</v>
          </cell>
          <cell r="AJ6192">
            <v>93296</v>
          </cell>
          <cell r="AK6192">
            <v>81512</v>
          </cell>
          <cell r="AL6192">
            <v>124723</v>
          </cell>
          <cell r="AM6192">
            <v>150257</v>
          </cell>
          <cell r="AN6192">
            <v>0</v>
          </cell>
          <cell r="AO6192">
            <v>0</v>
          </cell>
          <cell r="AP6192">
            <v>0</v>
          </cell>
          <cell r="AQ6192">
            <v>0</v>
          </cell>
          <cell r="AR6192">
            <v>2798880</v>
          </cell>
          <cell r="AS6192">
            <v>18747760</v>
          </cell>
          <cell r="AT6192">
            <v>0</v>
          </cell>
          <cell r="AU6192">
            <v>6611308</v>
          </cell>
          <cell r="AV6192">
            <v>0</v>
          </cell>
          <cell r="AW6192">
            <v>0</v>
          </cell>
          <cell r="AX6192">
            <v>0</v>
          </cell>
          <cell r="AY6192">
            <v>0</v>
          </cell>
          <cell r="AZ6192">
            <v>0</v>
          </cell>
          <cell r="BA6192">
            <v>0</v>
          </cell>
          <cell r="BB6192">
            <v>0</v>
          </cell>
          <cell r="BC6192">
            <v>0</v>
          </cell>
          <cell r="BD6192">
            <v>28157948</v>
          </cell>
          <cell r="BE6192">
            <v>0</v>
          </cell>
          <cell r="BF6192">
            <v>28157948</v>
          </cell>
          <cell r="BG6192">
            <v>22526358</v>
          </cell>
        </row>
        <row r="6193">
          <cell r="F6193">
            <v>252356000055</v>
          </cell>
          <cell r="G6193" t="str">
            <v>CENTRO EDUCATIVO LA PALMA</v>
          </cell>
          <cell r="H6193">
            <v>71.056263795484611</v>
          </cell>
          <cell r="I6193">
            <v>0.98239143551555641</v>
          </cell>
          <cell r="J6193">
            <v>32</v>
          </cell>
          <cell r="K6193">
            <v>7</v>
          </cell>
          <cell r="L6193">
            <v>0</v>
          </cell>
          <cell r="M6193">
            <v>25</v>
          </cell>
          <cell r="N6193">
            <v>0</v>
          </cell>
          <cell r="O6193">
            <v>0</v>
          </cell>
          <cell r="P6193">
            <v>0</v>
          </cell>
          <cell r="Q6193">
            <v>0</v>
          </cell>
          <cell r="R6193">
            <v>0</v>
          </cell>
          <cell r="S6193">
            <v>0</v>
          </cell>
          <cell r="T6193">
            <v>0</v>
          </cell>
          <cell r="U6193">
            <v>32</v>
          </cell>
          <cell r="V6193">
            <v>7</v>
          </cell>
          <cell r="W6193">
            <v>0</v>
          </cell>
          <cell r="X6193">
            <v>25</v>
          </cell>
          <cell r="Y6193">
            <v>0</v>
          </cell>
          <cell r="Z6193">
            <v>0</v>
          </cell>
          <cell r="AA6193">
            <v>0</v>
          </cell>
          <cell r="AB6193">
            <v>0</v>
          </cell>
          <cell r="AC6193">
            <v>0</v>
          </cell>
          <cell r="AD6193">
            <v>0</v>
          </cell>
          <cell r="AE6193">
            <v>0</v>
          </cell>
          <cell r="AF6193">
            <v>75524</v>
          </cell>
          <cell r="AG6193">
            <v>66696</v>
          </cell>
          <cell r="AH6193">
            <v>100043</v>
          </cell>
          <cell r="AI6193">
            <v>122603</v>
          </cell>
          <cell r="AJ6193">
            <v>93177</v>
          </cell>
          <cell r="AK6193">
            <v>81409</v>
          </cell>
          <cell r="AL6193">
            <v>124565</v>
          </cell>
          <cell r="AM6193">
            <v>150067</v>
          </cell>
          <cell r="AN6193">
            <v>0</v>
          </cell>
          <cell r="AO6193">
            <v>0</v>
          </cell>
          <cell r="AP6193">
            <v>0</v>
          </cell>
          <cell r="AQ6193">
            <v>0</v>
          </cell>
          <cell r="AR6193">
            <v>652239</v>
          </cell>
          <cell r="AS6193">
            <v>2035225</v>
          </cell>
          <cell r="AT6193">
            <v>0</v>
          </cell>
          <cell r="AU6193">
            <v>0</v>
          </cell>
          <cell r="AV6193">
            <v>0</v>
          </cell>
          <cell r="AW6193">
            <v>0</v>
          </cell>
          <cell r="AX6193">
            <v>0</v>
          </cell>
          <cell r="AY6193">
            <v>0</v>
          </cell>
          <cell r="AZ6193">
            <v>130447.80000000002</v>
          </cell>
          <cell r="BA6193">
            <v>407045</v>
          </cell>
          <cell r="BB6193">
            <v>0</v>
          </cell>
          <cell r="BC6193">
            <v>0</v>
          </cell>
          <cell r="BD6193">
            <v>2687464</v>
          </cell>
          <cell r="BE6193">
            <v>537493</v>
          </cell>
          <cell r="BF6193">
            <v>3224957</v>
          </cell>
          <cell r="BG6193">
            <v>2579966</v>
          </cell>
        </row>
        <row r="6194">
          <cell r="F6194">
            <v>252356000063</v>
          </cell>
          <cell r="G6194" t="str">
            <v>CENTRO EDUCATIVO SAN ANTONIO</v>
          </cell>
          <cell r="H6194">
            <v>69.861292094891624</v>
          </cell>
          <cell r="I6194">
            <v>0.59763493688460223</v>
          </cell>
          <cell r="J6194">
            <v>31</v>
          </cell>
          <cell r="K6194">
            <v>5</v>
          </cell>
          <cell r="L6194">
            <v>0</v>
          </cell>
          <cell r="M6194">
            <v>26</v>
          </cell>
          <cell r="N6194">
            <v>0</v>
          </cell>
          <cell r="O6194">
            <v>0</v>
          </cell>
          <cell r="P6194">
            <v>0</v>
          </cell>
          <cell r="Q6194">
            <v>0</v>
          </cell>
          <cell r="R6194">
            <v>0</v>
          </cell>
          <cell r="S6194">
            <v>0</v>
          </cell>
          <cell r="T6194">
            <v>0</v>
          </cell>
          <cell r="U6194">
            <v>31</v>
          </cell>
          <cell r="V6194">
            <v>5</v>
          </cell>
          <cell r="W6194">
            <v>0</v>
          </cell>
          <cell r="X6194">
            <v>26</v>
          </cell>
          <cell r="Y6194">
            <v>0</v>
          </cell>
          <cell r="Z6194">
            <v>0</v>
          </cell>
          <cell r="AA6194">
            <v>0</v>
          </cell>
          <cell r="AB6194">
            <v>0</v>
          </cell>
          <cell r="AC6194">
            <v>0</v>
          </cell>
          <cell r="AD6194">
            <v>0</v>
          </cell>
          <cell r="AE6194">
            <v>0</v>
          </cell>
          <cell r="AF6194">
            <v>75236</v>
          </cell>
          <cell r="AG6194">
            <v>66442</v>
          </cell>
          <cell r="AH6194">
            <v>99662</v>
          </cell>
          <cell r="AI6194">
            <v>122136</v>
          </cell>
          <cell r="AJ6194">
            <v>92822</v>
          </cell>
          <cell r="AK6194">
            <v>81099</v>
          </cell>
          <cell r="AL6194">
            <v>124090</v>
          </cell>
          <cell r="AM6194">
            <v>149495</v>
          </cell>
          <cell r="AN6194">
            <v>0</v>
          </cell>
          <cell r="AO6194">
            <v>0</v>
          </cell>
          <cell r="AP6194">
            <v>0</v>
          </cell>
          <cell r="AQ6194">
            <v>0</v>
          </cell>
          <cell r="AR6194">
            <v>464110</v>
          </cell>
          <cell r="AS6194">
            <v>2108574</v>
          </cell>
          <cell r="AT6194">
            <v>0</v>
          </cell>
          <cell r="AU6194">
            <v>0</v>
          </cell>
          <cell r="AV6194">
            <v>0</v>
          </cell>
          <cell r="AW6194">
            <v>0</v>
          </cell>
          <cell r="AX6194">
            <v>0</v>
          </cell>
          <cell r="AY6194">
            <v>0</v>
          </cell>
          <cell r="AZ6194">
            <v>92822</v>
          </cell>
          <cell r="BA6194">
            <v>421714.80000000005</v>
          </cell>
          <cell r="BB6194">
            <v>0</v>
          </cell>
          <cell r="BC6194">
            <v>0</v>
          </cell>
          <cell r="BD6194">
            <v>2572684</v>
          </cell>
          <cell r="BE6194">
            <v>514537</v>
          </cell>
          <cell r="BF6194">
            <v>3087221</v>
          </cell>
          <cell r="BG6194">
            <v>2469777</v>
          </cell>
        </row>
        <row r="6195">
          <cell r="F6195">
            <v>252356000071</v>
          </cell>
          <cell r="G6195" t="str">
            <v>CENTRO EDUCATIVO LOMA DE ZURAS</v>
          </cell>
          <cell r="H6195">
            <v>71.177941776735821</v>
          </cell>
          <cell r="I6195">
            <v>1.0215692620728436</v>
          </cell>
          <cell r="J6195">
            <v>62</v>
          </cell>
          <cell r="K6195">
            <v>11</v>
          </cell>
          <cell r="L6195">
            <v>0</v>
          </cell>
          <cell r="M6195">
            <v>51</v>
          </cell>
          <cell r="N6195">
            <v>0</v>
          </cell>
          <cell r="O6195">
            <v>0</v>
          </cell>
          <cell r="P6195">
            <v>0</v>
          </cell>
          <cell r="Q6195">
            <v>0</v>
          </cell>
          <cell r="R6195">
            <v>0</v>
          </cell>
          <cell r="S6195">
            <v>0</v>
          </cell>
          <cell r="T6195">
            <v>0</v>
          </cell>
          <cell r="U6195">
            <v>62</v>
          </cell>
          <cell r="V6195">
            <v>11</v>
          </cell>
          <cell r="W6195">
            <v>0</v>
          </cell>
          <cell r="X6195">
            <v>51</v>
          </cell>
          <cell r="Y6195">
            <v>0</v>
          </cell>
          <cell r="Z6195">
            <v>0</v>
          </cell>
          <cell r="AA6195">
            <v>0</v>
          </cell>
          <cell r="AB6195">
            <v>0</v>
          </cell>
          <cell r="AC6195">
            <v>0</v>
          </cell>
          <cell r="AD6195">
            <v>0</v>
          </cell>
          <cell r="AE6195">
            <v>0</v>
          </cell>
          <cell r="AF6195">
            <v>75553</v>
          </cell>
          <cell r="AG6195">
            <v>66722</v>
          </cell>
          <cell r="AH6195">
            <v>100082</v>
          </cell>
          <cell r="AI6195">
            <v>122650</v>
          </cell>
          <cell r="AJ6195">
            <v>93214</v>
          </cell>
          <cell r="AK6195">
            <v>81441</v>
          </cell>
          <cell r="AL6195">
            <v>124613</v>
          </cell>
          <cell r="AM6195">
            <v>150125</v>
          </cell>
          <cell r="AN6195">
            <v>0</v>
          </cell>
          <cell r="AO6195">
            <v>0</v>
          </cell>
          <cell r="AP6195">
            <v>0</v>
          </cell>
          <cell r="AQ6195">
            <v>0</v>
          </cell>
          <cell r="AR6195">
            <v>1025354</v>
          </cell>
          <cell r="AS6195">
            <v>4153491</v>
          </cell>
          <cell r="AT6195">
            <v>0</v>
          </cell>
          <cell r="AU6195">
            <v>0</v>
          </cell>
          <cell r="AV6195">
            <v>0</v>
          </cell>
          <cell r="AW6195">
            <v>0</v>
          </cell>
          <cell r="AX6195">
            <v>0</v>
          </cell>
          <cell r="AY6195">
            <v>0</v>
          </cell>
          <cell r="AZ6195">
            <v>205070.8</v>
          </cell>
          <cell r="BA6195">
            <v>830698.20000000007</v>
          </cell>
          <cell r="BB6195">
            <v>0</v>
          </cell>
          <cell r="BC6195">
            <v>0</v>
          </cell>
          <cell r="BD6195">
            <v>5178845</v>
          </cell>
          <cell r="BE6195">
            <v>1035769</v>
          </cell>
          <cell r="BF6195">
            <v>6214614</v>
          </cell>
          <cell r="BG6195">
            <v>4971691</v>
          </cell>
        </row>
        <row r="6196">
          <cell r="F6196">
            <v>252356000080</v>
          </cell>
          <cell r="G6196" t="str">
            <v>CENTRO EDUCATIVO EL SALADO</v>
          </cell>
          <cell r="H6196">
            <v>71.882946972887055</v>
          </cell>
          <cell r="I6196">
            <v>1.2485665463208062</v>
          </cell>
          <cell r="J6196">
            <v>15</v>
          </cell>
          <cell r="K6196">
            <v>0</v>
          </cell>
          <cell r="L6196">
            <v>0</v>
          </cell>
          <cell r="M6196">
            <v>15</v>
          </cell>
          <cell r="N6196">
            <v>0</v>
          </cell>
          <cell r="O6196">
            <v>0</v>
          </cell>
          <cell r="P6196">
            <v>0</v>
          </cell>
          <cell r="Q6196">
            <v>0</v>
          </cell>
          <cell r="R6196">
            <v>0</v>
          </cell>
          <cell r="S6196">
            <v>0</v>
          </cell>
          <cell r="T6196">
            <v>0</v>
          </cell>
          <cell r="U6196">
            <v>15</v>
          </cell>
          <cell r="V6196">
            <v>0</v>
          </cell>
          <cell r="W6196">
            <v>0</v>
          </cell>
          <cell r="X6196">
            <v>15</v>
          </cell>
          <cell r="Y6196">
            <v>0</v>
          </cell>
          <cell r="Z6196">
            <v>0</v>
          </cell>
          <cell r="AA6196">
            <v>0</v>
          </cell>
          <cell r="AB6196">
            <v>0</v>
          </cell>
          <cell r="AC6196">
            <v>0</v>
          </cell>
          <cell r="AD6196">
            <v>0</v>
          </cell>
          <cell r="AE6196">
            <v>0</v>
          </cell>
          <cell r="AF6196">
            <v>75723</v>
          </cell>
          <cell r="AG6196">
            <v>66872</v>
          </cell>
          <cell r="AH6196">
            <v>100307</v>
          </cell>
          <cell r="AI6196">
            <v>122926</v>
          </cell>
          <cell r="AJ6196">
            <v>93423</v>
          </cell>
          <cell r="AK6196">
            <v>81624</v>
          </cell>
          <cell r="AL6196">
            <v>124893</v>
          </cell>
          <cell r="AM6196">
            <v>150462</v>
          </cell>
          <cell r="AN6196">
            <v>0</v>
          </cell>
          <cell r="AO6196">
            <v>0</v>
          </cell>
          <cell r="AP6196">
            <v>0</v>
          </cell>
          <cell r="AQ6196">
            <v>0</v>
          </cell>
          <cell r="AR6196">
            <v>0</v>
          </cell>
          <cell r="AS6196">
            <v>1224360</v>
          </cell>
          <cell r="AT6196">
            <v>0</v>
          </cell>
          <cell r="AU6196">
            <v>0</v>
          </cell>
          <cell r="AV6196">
            <v>0</v>
          </cell>
          <cell r="AW6196">
            <v>0</v>
          </cell>
          <cell r="AX6196">
            <v>0</v>
          </cell>
          <cell r="AY6196">
            <v>0</v>
          </cell>
          <cell r="AZ6196">
            <v>0</v>
          </cell>
          <cell r="BA6196">
            <v>244872.00000000003</v>
          </cell>
          <cell r="BB6196">
            <v>0</v>
          </cell>
          <cell r="BC6196">
            <v>0</v>
          </cell>
          <cell r="BD6196">
            <v>1224360</v>
          </cell>
          <cell r="BE6196">
            <v>244872</v>
          </cell>
          <cell r="BF6196">
            <v>1469232</v>
          </cell>
          <cell r="BG6196">
            <v>1175386</v>
          </cell>
        </row>
        <row r="6197">
          <cell r="F6197">
            <v>252356000098</v>
          </cell>
          <cell r="G6197" t="str">
            <v>CENTRO EDUCATIVO EL ARRAYAN</v>
          </cell>
          <cell r="H6197">
            <v>70.290654443589489</v>
          </cell>
          <cell r="I6197">
            <v>0.73588085002796388</v>
          </cell>
          <cell r="J6197">
            <v>17</v>
          </cell>
          <cell r="K6197">
            <v>5</v>
          </cell>
          <cell r="L6197">
            <v>0</v>
          </cell>
          <cell r="M6197">
            <v>12</v>
          </cell>
          <cell r="N6197">
            <v>0</v>
          </cell>
          <cell r="O6197">
            <v>0</v>
          </cell>
          <cell r="P6197">
            <v>0</v>
          </cell>
          <cell r="Q6197">
            <v>0</v>
          </cell>
          <cell r="R6197">
            <v>0</v>
          </cell>
          <cell r="S6197">
            <v>0</v>
          </cell>
          <cell r="T6197">
            <v>0</v>
          </cell>
          <cell r="U6197">
            <v>17</v>
          </cell>
          <cell r="V6197">
            <v>5</v>
          </cell>
          <cell r="W6197">
            <v>0</v>
          </cell>
          <cell r="X6197">
            <v>12</v>
          </cell>
          <cell r="Y6197">
            <v>0</v>
          </cell>
          <cell r="Z6197">
            <v>0</v>
          </cell>
          <cell r="AA6197">
            <v>0</v>
          </cell>
          <cell r="AB6197">
            <v>0</v>
          </cell>
          <cell r="AC6197">
            <v>0</v>
          </cell>
          <cell r="AD6197">
            <v>0</v>
          </cell>
          <cell r="AE6197">
            <v>0</v>
          </cell>
          <cell r="AF6197">
            <v>75339</v>
          </cell>
          <cell r="AG6197">
            <v>66533</v>
          </cell>
          <cell r="AH6197">
            <v>99799</v>
          </cell>
          <cell r="AI6197">
            <v>122303</v>
          </cell>
          <cell r="AJ6197">
            <v>92950</v>
          </cell>
          <cell r="AK6197">
            <v>81210</v>
          </cell>
          <cell r="AL6197">
            <v>124261</v>
          </cell>
          <cell r="AM6197">
            <v>149701</v>
          </cell>
          <cell r="AN6197">
            <v>0</v>
          </cell>
          <cell r="AO6197">
            <v>0</v>
          </cell>
          <cell r="AP6197">
            <v>0</v>
          </cell>
          <cell r="AQ6197">
            <v>0</v>
          </cell>
          <cell r="AR6197">
            <v>464750</v>
          </cell>
          <cell r="AS6197">
            <v>974520</v>
          </cell>
          <cell r="AT6197">
            <v>0</v>
          </cell>
          <cell r="AU6197">
            <v>0</v>
          </cell>
          <cell r="AV6197">
            <v>0</v>
          </cell>
          <cell r="AW6197">
            <v>0</v>
          </cell>
          <cell r="AX6197">
            <v>0</v>
          </cell>
          <cell r="AY6197">
            <v>0</v>
          </cell>
          <cell r="AZ6197">
            <v>92950</v>
          </cell>
          <cell r="BA6197">
            <v>194904</v>
          </cell>
          <cell r="BB6197">
            <v>0</v>
          </cell>
          <cell r="BC6197">
            <v>0</v>
          </cell>
          <cell r="BD6197">
            <v>1439270</v>
          </cell>
          <cell r="BE6197">
            <v>287854</v>
          </cell>
          <cell r="BF6197">
            <v>1727124</v>
          </cell>
          <cell r="BG6197">
            <v>1381699</v>
          </cell>
        </row>
        <row r="6198">
          <cell r="F6198">
            <v>252356000101</v>
          </cell>
          <cell r="G6198" t="str">
            <v>INSTITUCION EDUCATIVA NAZARET</v>
          </cell>
          <cell r="H6198">
            <v>72.535675472166147</v>
          </cell>
          <cell r="I6198">
            <v>1.4587318011252803</v>
          </cell>
          <cell r="J6198">
            <v>343</v>
          </cell>
          <cell r="K6198">
            <v>13</v>
          </cell>
          <cell r="L6198">
            <v>0</v>
          </cell>
          <cell r="M6198">
            <v>115</v>
          </cell>
          <cell r="N6198">
            <v>0</v>
          </cell>
          <cell r="O6198">
            <v>157</v>
          </cell>
          <cell r="P6198">
            <v>0</v>
          </cell>
          <cell r="Q6198">
            <v>0</v>
          </cell>
          <cell r="R6198">
            <v>0</v>
          </cell>
          <cell r="S6198">
            <v>58</v>
          </cell>
          <cell r="T6198">
            <v>0</v>
          </cell>
          <cell r="U6198">
            <v>343</v>
          </cell>
          <cell r="V6198">
            <v>13</v>
          </cell>
          <cell r="W6198">
            <v>0</v>
          </cell>
          <cell r="X6198">
            <v>115</v>
          </cell>
          <cell r="Y6198">
            <v>0</v>
          </cell>
          <cell r="Z6198">
            <v>157</v>
          </cell>
          <cell r="AA6198">
            <v>0</v>
          </cell>
          <cell r="AB6198">
            <v>0</v>
          </cell>
          <cell r="AC6198">
            <v>0</v>
          </cell>
          <cell r="AD6198">
            <v>58</v>
          </cell>
          <cell r="AE6198">
            <v>0</v>
          </cell>
          <cell r="AF6198">
            <v>75880</v>
          </cell>
          <cell r="AG6198">
            <v>67010</v>
          </cell>
          <cell r="AH6198">
            <v>100515</v>
          </cell>
          <cell r="AI6198">
            <v>123181</v>
          </cell>
          <cell r="AJ6198">
            <v>93617</v>
          </cell>
          <cell r="AK6198">
            <v>81793</v>
          </cell>
          <cell r="AL6198">
            <v>125152</v>
          </cell>
          <cell r="AM6198">
            <v>150775</v>
          </cell>
          <cell r="AN6198">
            <v>0</v>
          </cell>
          <cell r="AO6198">
            <v>0</v>
          </cell>
          <cell r="AP6198">
            <v>0</v>
          </cell>
          <cell r="AQ6198">
            <v>0</v>
          </cell>
          <cell r="AR6198">
            <v>1217021</v>
          </cell>
          <cell r="AS6198">
            <v>22247696</v>
          </cell>
          <cell r="AT6198">
            <v>0</v>
          </cell>
          <cell r="AU6198">
            <v>8744950</v>
          </cell>
          <cell r="AV6198">
            <v>0</v>
          </cell>
          <cell r="AW6198">
            <v>0</v>
          </cell>
          <cell r="AX6198">
            <v>0</v>
          </cell>
          <cell r="AY6198">
            <v>0</v>
          </cell>
          <cell r="AZ6198">
            <v>243404.2</v>
          </cell>
          <cell r="BA6198">
            <v>4449539.2</v>
          </cell>
          <cell r="BB6198">
            <v>0</v>
          </cell>
          <cell r="BC6198">
            <v>1748990</v>
          </cell>
          <cell r="BD6198">
            <v>32209667</v>
          </cell>
          <cell r="BE6198">
            <v>6441933</v>
          </cell>
          <cell r="BF6198">
            <v>38651600</v>
          </cell>
          <cell r="BG6198">
            <v>30921280</v>
          </cell>
        </row>
        <row r="6199">
          <cell r="F6199">
            <v>252356000110</v>
          </cell>
          <cell r="G6199" t="str">
            <v>CENTRO EDUCATIVO EL CHARCO</v>
          </cell>
          <cell r="H6199">
            <v>71.605925744284491</v>
          </cell>
          <cell r="I6199">
            <v>1.159371364618448</v>
          </cell>
          <cell r="J6199">
            <v>129</v>
          </cell>
          <cell r="K6199">
            <v>25</v>
          </cell>
          <cell r="L6199">
            <v>0</v>
          </cell>
          <cell r="M6199">
            <v>104</v>
          </cell>
          <cell r="N6199">
            <v>0</v>
          </cell>
          <cell r="O6199">
            <v>0</v>
          </cell>
          <cell r="P6199">
            <v>0</v>
          </cell>
          <cell r="Q6199">
            <v>0</v>
          </cell>
          <cell r="R6199">
            <v>0</v>
          </cell>
          <cell r="S6199">
            <v>0</v>
          </cell>
          <cell r="T6199">
            <v>0</v>
          </cell>
          <cell r="U6199">
            <v>129</v>
          </cell>
          <cell r="V6199">
            <v>25</v>
          </cell>
          <cell r="W6199">
            <v>0</v>
          </cell>
          <cell r="X6199">
            <v>104</v>
          </cell>
          <cell r="Y6199">
            <v>0</v>
          </cell>
          <cell r="Z6199">
            <v>0</v>
          </cell>
          <cell r="AA6199">
            <v>0</v>
          </cell>
          <cell r="AB6199">
            <v>0</v>
          </cell>
          <cell r="AC6199">
            <v>0</v>
          </cell>
          <cell r="AD6199">
            <v>0</v>
          </cell>
          <cell r="AE6199">
            <v>0</v>
          </cell>
          <cell r="AF6199">
            <v>75656</v>
          </cell>
          <cell r="AG6199">
            <v>66813</v>
          </cell>
          <cell r="AH6199">
            <v>100219</v>
          </cell>
          <cell r="AI6199">
            <v>122818</v>
          </cell>
          <cell r="AJ6199">
            <v>93341</v>
          </cell>
          <cell r="AK6199">
            <v>81552</v>
          </cell>
          <cell r="AL6199">
            <v>124783</v>
          </cell>
          <cell r="AM6199">
            <v>150330</v>
          </cell>
          <cell r="AN6199">
            <v>0</v>
          </cell>
          <cell r="AO6199">
            <v>0</v>
          </cell>
          <cell r="AP6199">
            <v>0</v>
          </cell>
          <cell r="AQ6199">
            <v>0</v>
          </cell>
          <cell r="AR6199">
            <v>2333525</v>
          </cell>
          <cell r="AS6199">
            <v>8481408</v>
          </cell>
          <cell r="AT6199">
            <v>0</v>
          </cell>
          <cell r="AU6199">
            <v>0</v>
          </cell>
          <cell r="AV6199">
            <v>0</v>
          </cell>
          <cell r="AW6199">
            <v>0</v>
          </cell>
          <cell r="AX6199">
            <v>0</v>
          </cell>
          <cell r="AY6199">
            <v>0</v>
          </cell>
          <cell r="AZ6199">
            <v>466705</v>
          </cell>
          <cell r="BA6199">
            <v>1696281.6000000001</v>
          </cell>
          <cell r="BB6199">
            <v>0</v>
          </cell>
          <cell r="BC6199">
            <v>0</v>
          </cell>
          <cell r="BD6199">
            <v>10814933</v>
          </cell>
          <cell r="BE6199">
            <v>2162987</v>
          </cell>
          <cell r="BF6199">
            <v>12977920</v>
          </cell>
          <cell r="BG6199">
            <v>10382336</v>
          </cell>
        </row>
        <row r="6200">
          <cell r="F6200">
            <v>252356000306</v>
          </cell>
          <cell r="G6200" t="str">
            <v>CENTRO EDUCATIVO CUTUAQUER ALTO</v>
          </cell>
          <cell r="H6200">
            <v>72.077572827525771</v>
          </cell>
          <cell r="I6200">
            <v>1.3112320992679509</v>
          </cell>
          <cell r="J6200">
            <v>58</v>
          </cell>
          <cell r="K6200">
            <v>10</v>
          </cell>
          <cell r="L6200">
            <v>0</v>
          </cell>
          <cell r="M6200">
            <v>48</v>
          </cell>
          <cell r="N6200">
            <v>0</v>
          </cell>
          <cell r="O6200">
            <v>0</v>
          </cell>
          <cell r="P6200">
            <v>0</v>
          </cell>
          <cell r="Q6200">
            <v>0</v>
          </cell>
          <cell r="R6200">
            <v>0</v>
          </cell>
          <cell r="S6200">
            <v>0</v>
          </cell>
          <cell r="T6200">
            <v>0</v>
          </cell>
          <cell r="U6200">
            <v>58</v>
          </cell>
          <cell r="V6200">
            <v>10</v>
          </cell>
          <cell r="W6200">
            <v>0</v>
          </cell>
          <cell r="X6200">
            <v>48</v>
          </cell>
          <cell r="Y6200">
            <v>0</v>
          </cell>
          <cell r="Z6200">
            <v>0</v>
          </cell>
          <cell r="AA6200">
            <v>0</v>
          </cell>
          <cell r="AB6200">
            <v>0</v>
          </cell>
          <cell r="AC6200">
            <v>0</v>
          </cell>
          <cell r="AD6200">
            <v>0</v>
          </cell>
          <cell r="AE6200">
            <v>0</v>
          </cell>
          <cell r="AF6200">
            <v>75770</v>
          </cell>
          <cell r="AG6200">
            <v>66913</v>
          </cell>
          <cell r="AH6200">
            <v>100369</v>
          </cell>
          <cell r="AI6200">
            <v>123002</v>
          </cell>
          <cell r="AJ6200">
            <v>93481</v>
          </cell>
          <cell r="AK6200">
            <v>81674</v>
          </cell>
          <cell r="AL6200">
            <v>124970</v>
          </cell>
          <cell r="AM6200">
            <v>150556</v>
          </cell>
          <cell r="AN6200">
            <v>0</v>
          </cell>
          <cell r="AO6200">
            <v>0</v>
          </cell>
          <cell r="AP6200">
            <v>0</v>
          </cell>
          <cell r="AQ6200">
            <v>0</v>
          </cell>
          <cell r="AR6200">
            <v>934810</v>
          </cell>
          <cell r="AS6200">
            <v>3920352</v>
          </cell>
          <cell r="AT6200">
            <v>0</v>
          </cell>
          <cell r="AU6200">
            <v>0</v>
          </cell>
          <cell r="AV6200">
            <v>0</v>
          </cell>
          <cell r="AW6200">
            <v>0</v>
          </cell>
          <cell r="AX6200">
            <v>0</v>
          </cell>
          <cell r="AY6200">
            <v>0</v>
          </cell>
          <cell r="AZ6200">
            <v>186962</v>
          </cell>
          <cell r="BA6200">
            <v>784070.4</v>
          </cell>
          <cell r="BB6200">
            <v>0</v>
          </cell>
          <cell r="BC6200">
            <v>0</v>
          </cell>
          <cell r="BD6200">
            <v>4855162</v>
          </cell>
          <cell r="BE6200">
            <v>971032</v>
          </cell>
          <cell r="BF6200">
            <v>5826194</v>
          </cell>
          <cell r="BG6200">
            <v>4660955</v>
          </cell>
        </row>
        <row r="6201">
          <cell r="F6201">
            <v>252356000314</v>
          </cell>
          <cell r="G6201" t="str">
            <v>CENTRO EDUCATIVO LA OREJUELA</v>
          </cell>
          <cell r="H6201">
            <v>69.624240448705621</v>
          </cell>
          <cell r="I6201">
            <v>0.52130914495499392</v>
          </cell>
          <cell r="J6201">
            <v>27</v>
          </cell>
          <cell r="K6201">
            <v>3</v>
          </cell>
          <cell r="L6201">
            <v>0</v>
          </cell>
          <cell r="M6201">
            <v>24</v>
          </cell>
          <cell r="N6201">
            <v>0</v>
          </cell>
          <cell r="O6201">
            <v>0</v>
          </cell>
          <cell r="P6201">
            <v>0</v>
          </cell>
          <cell r="Q6201">
            <v>0</v>
          </cell>
          <cell r="R6201">
            <v>0</v>
          </cell>
          <cell r="S6201">
            <v>0</v>
          </cell>
          <cell r="T6201">
            <v>0</v>
          </cell>
          <cell r="U6201">
            <v>27</v>
          </cell>
          <cell r="V6201">
            <v>3</v>
          </cell>
          <cell r="W6201">
            <v>0</v>
          </cell>
          <cell r="X6201">
            <v>24</v>
          </cell>
          <cell r="Y6201">
            <v>0</v>
          </cell>
          <cell r="Z6201">
            <v>0</v>
          </cell>
          <cell r="AA6201">
            <v>0</v>
          </cell>
          <cell r="AB6201">
            <v>0</v>
          </cell>
          <cell r="AC6201">
            <v>0</v>
          </cell>
          <cell r="AD6201">
            <v>0</v>
          </cell>
          <cell r="AE6201">
            <v>0</v>
          </cell>
          <cell r="AF6201">
            <v>75179</v>
          </cell>
          <cell r="AG6201">
            <v>66391</v>
          </cell>
          <cell r="AH6201">
            <v>99586</v>
          </cell>
          <cell r="AI6201">
            <v>122043</v>
          </cell>
          <cell r="AJ6201">
            <v>92752</v>
          </cell>
          <cell r="AK6201">
            <v>81037</v>
          </cell>
          <cell r="AL6201">
            <v>123996</v>
          </cell>
          <cell r="AM6201">
            <v>149382</v>
          </cell>
          <cell r="AN6201">
            <v>0</v>
          </cell>
          <cell r="AO6201">
            <v>0</v>
          </cell>
          <cell r="AP6201">
            <v>0</v>
          </cell>
          <cell r="AQ6201">
            <v>0</v>
          </cell>
          <cell r="AR6201">
            <v>278256</v>
          </cell>
          <cell r="AS6201">
            <v>1944888</v>
          </cell>
          <cell r="AT6201">
            <v>0</v>
          </cell>
          <cell r="AU6201">
            <v>0</v>
          </cell>
          <cell r="AV6201">
            <v>0</v>
          </cell>
          <cell r="AW6201">
            <v>0</v>
          </cell>
          <cell r="AX6201">
            <v>0</v>
          </cell>
          <cell r="AY6201">
            <v>0</v>
          </cell>
          <cell r="AZ6201">
            <v>55651.200000000004</v>
          </cell>
          <cell r="BA6201">
            <v>388977.60000000003</v>
          </cell>
          <cell r="BB6201">
            <v>0</v>
          </cell>
          <cell r="BC6201">
            <v>0</v>
          </cell>
          <cell r="BD6201">
            <v>2223144</v>
          </cell>
          <cell r="BE6201">
            <v>444629</v>
          </cell>
          <cell r="BF6201">
            <v>2667773</v>
          </cell>
          <cell r="BG6201">
            <v>2134218</v>
          </cell>
        </row>
        <row r="6202">
          <cell r="F6202">
            <v>252356000331</v>
          </cell>
          <cell r="G6202" t="str">
            <v>CENTRO EDUCATIVO TEQUEZ</v>
          </cell>
          <cell r="H6202">
            <v>71.047023653910301</v>
          </cell>
          <cell r="I6202">
            <v>0.97941629851672907</v>
          </cell>
          <cell r="J6202">
            <v>40</v>
          </cell>
          <cell r="K6202">
            <v>3</v>
          </cell>
          <cell r="L6202">
            <v>0</v>
          </cell>
          <cell r="M6202">
            <v>37</v>
          </cell>
          <cell r="N6202">
            <v>0</v>
          </cell>
          <cell r="O6202">
            <v>0</v>
          </cell>
          <cell r="P6202">
            <v>0</v>
          </cell>
          <cell r="Q6202">
            <v>0</v>
          </cell>
          <cell r="R6202">
            <v>0</v>
          </cell>
          <cell r="S6202">
            <v>0</v>
          </cell>
          <cell r="T6202">
            <v>0</v>
          </cell>
          <cell r="U6202">
            <v>40</v>
          </cell>
          <cell r="V6202">
            <v>3</v>
          </cell>
          <cell r="W6202">
            <v>0</v>
          </cell>
          <cell r="X6202">
            <v>37</v>
          </cell>
          <cell r="Y6202">
            <v>0</v>
          </cell>
          <cell r="Z6202">
            <v>0</v>
          </cell>
          <cell r="AA6202">
            <v>0</v>
          </cell>
          <cell r="AB6202">
            <v>0</v>
          </cell>
          <cell r="AC6202">
            <v>0</v>
          </cell>
          <cell r="AD6202">
            <v>0</v>
          </cell>
          <cell r="AE6202">
            <v>0</v>
          </cell>
          <cell r="AF6202">
            <v>75521</v>
          </cell>
          <cell r="AG6202">
            <v>66694</v>
          </cell>
          <cell r="AH6202">
            <v>100040</v>
          </cell>
          <cell r="AI6202">
            <v>122599</v>
          </cell>
          <cell r="AJ6202">
            <v>93175</v>
          </cell>
          <cell r="AK6202">
            <v>81407</v>
          </cell>
          <cell r="AL6202">
            <v>124561</v>
          </cell>
          <cell r="AM6202">
            <v>150062</v>
          </cell>
          <cell r="AN6202">
            <v>0</v>
          </cell>
          <cell r="AO6202">
            <v>0</v>
          </cell>
          <cell r="AP6202">
            <v>0</v>
          </cell>
          <cell r="AQ6202">
            <v>0</v>
          </cell>
          <cell r="AR6202">
            <v>279525</v>
          </cell>
          <cell r="AS6202">
            <v>3012059</v>
          </cell>
          <cell r="AT6202">
            <v>0</v>
          </cell>
          <cell r="AU6202">
            <v>0</v>
          </cell>
          <cell r="AV6202">
            <v>0</v>
          </cell>
          <cell r="AW6202">
            <v>0</v>
          </cell>
          <cell r="AX6202">
            <v>0</v>
          </cell>
          <cell r="AY6202">
            <v>0</v>
          </cell>
          <cell r="AZ6202">
            <v>55905</v>
          </cell>
          <cell r="BA6202">
            <v>602411.80000000005</v>
          </cell>
          <cell r="BB6202">
            <v>0</v>
          </cell>
          <cell r="BC6202">
            <v>0</v>
          </cell>
          <cell r="BD6202">
            <v>3291584</v>
          </cell>
          <cell r="BE6202">
            <v>658317</v>
          </cell>
          <cell r="BF6202">
            <v>3949901</v>
          </cell>
          <cell r="BG6202">
            <v>3159921</v>
          </cell>
        </row>
        <row r="6203">
          <cell r="F6203">
            <v>252356000349</v>
          </cell>
          <cell r="G6203" t="str">
            <v>CENTRO EDUCATIVO SANTAFE</v>
          </cell>
          <cell r="H6203">
            <v>70.234105566512369</v>
          </cell>
          <cell r="I6203">
            <v>0.7176732657521957</v>
          </cell>
          <cell r="J6203">
            <v>24</v>
          </cell>
          <cell r="K6203">
            <v>3</v>
          </cell>
          <cell r="L6203">
            <v>0</v>
          </cell>
          <cell r="M6203">
            <v>21</v>
          </cell>
          <cell r="N6203">
            <v>0</v>
          </cell>
          <cell r="O6203">
            <v>0</v>
          </cell>
          <cell r="P6203">
            <v>0</v>
          </cell>
          <cell r="Q6203">
            <v>0</v>
          </cell>
          <cell r="R6203">
            <v>0</v>
          </cell>
          <cell r="S6203">
            <v>0</v>
          </cell>
          <cell r="T6203">
            <v>0</v>
          </cell>
          <cell r="U6203">
            <v>24</v>
          </cell>
          <cell r="V6203">
            <v>3</v>
          </cell>
          <cell r="W6203">
            <v>0</v>
          </cell>
          <cell r="X6203">
            <v>21</v>
          </cell>
          <cell r="Y6203">
            <v>0</v>
          </cell>
          <cell r="Z6203">
            <v>0</v>
          </cell>
          <cell r="AA6203">
            <v>0</v>
          </cell>
          <cell r="AB6203">
            <v>0</v>
          </cell>
          <cell r="AC6203">
            <v>0</v>
          </cell>
          <cell r="AD6203">
            <v>0</v>
          </cell>
          <cell r="AE6203">
            <v>0</v>
          </cell>
          <cell r="AF6203">
            <v>75326</v>
          </cell>
          <cell r="AG6203">
            <v>66521</v>
          </cell>
          <cell r="AH6203">
            <v>99781</v>
          </cell>
          <cell r="AI6203">
            <v>122281</v>
          </cell>
          <cell r="AJ6203">
            <v>92933</v>
          </cell>
          <cell r="AK6203">
            <v>81196</v>
          </cell>
          <cell r="AL6203">
            <v>124238</v>
          </cell>
          <cell r="AM6203">
            <v>149674</v>
          </cell>
          <cell r="AN6203">
            <v>0</v>
          </cell>
          <cell r="AO6203">
            <v>0</v>
          </cell>
          <cell r="AP6203">
            <v>0</v>
          </cell>
          <cell r="AQ6203">
            <v>0</v>
          </cell>
          <cell r="AR6203">
            <v>278799</v>
          </cell>
          <cell r="AS6203">
            <v>1705116</v>
          </cell>
          <cell r="AT6203">
            <v>0</v>
          </cell>
          <cell r="AU6203">
            <v>0</v>
          </cell>
          <cell r="AV6203">
            <v>0</v>
          </cell>
          <cell r="AW6203">
            <v>0</v>
          </cell>
          <cell r="AX6203">
            <v>0</v>
          </cell>
          <cell r="AY6203">
            <v>0</v>
          </cell>
          <cell r="AZ6203">
            <v>55759.8</v>
          </cell>
          <cell r="BA6203">
            <v>341023.2</v>
          </cell>
          <cell r="BB6203">
            <v>0</v>
          </cell>
          <cell r="BC6203">
            <v>0</v>
          </cell>
          <cell r="BD6203">
            <v>1983915</v>
          </cell>
          <cell r="BE6203">
            <v>396783</v>
          </cell>
          <cell r="BF6203">
            <v>2380698</v>
          </cell>
          <cell r="BG6203">
            <v>1904558</v>
          </cell>
        </row>
        <row r="6204">
          <cell r="F6204">
            <v>252356000365</v>
          </cell>
          <cell r="G6204" t="str">
            <v>CENTRO EDUCATIVO YANALA</v>
          </cell>
          <cell r="H6204">
            <v>69.789242172917497</v>
          </cell>
          <cell r="I6204">
            <v>0.57443633252297421</v>
          </cell>
          <cell r="J6204">
            <v>37</v>
          </cell>
          <cell r="K6204">
            <v>3</v>
          </cell>
          <cell r="L6204">
            <v>0</v>
          </cell>
          <cell r="M6204">
            <v>34</v>
          </cell>
          <cell r="N6204">
            <v>0</v>
          </cell>
          <cell r="O6204">
            <v>0</v>
          </cell>
          <cell r="P6204">
            <v>0</v>
          </cell>
          <cell r="Q6204">
            <v>0</v>
          </cell>
          <cell r="R6204">
            <v>0</v>
          </cell>
          <cell r="S6204">
            <v>0</v>
          </cell>
          <cell r="T6204">
            <v>0</v>
          </cell>
          <cell r="U6204">
            <v>37</v>
          </cell>
          <cell r="V6204">
            <v>3</v>
          </cell>
          <cell r="W6204">
            <v>0</v>
          </cell>
          <cell r="X6204">
            <v>34</v>
          </cell>
          <cell r="Y6204">
            <v>0</v>
          </cell>
          <cell r="Z6204">
            <v>0</v>
          </cell>
          <cell r="AA6204">
            <v>0</v>
          </cell>
          <cell r="AB6204">
            <v>0</v>
          </cell>
          <cell r="AC6204">
            <v>0</v>
          </cell>
          <cell r="AD6204">
            <v>0</v>
          </cell>
          <cell r="AE6204">
            <v>0</v>
          </cell>
          <cell r="AF6204">
            <v>75219</v>
          </cell>
          <cell r="AG6204">
            <v>66426</v>
          </cell>
          <cell r="AH6204">
            <v>99639</v>
          </cell>
          <cell r="AI6204">
            <v>122107</v>
          </cell>
          <cell r="AJ6204">
            <v>92801</v>
          </cell>
          <cell r="AK6204">
            <v>81080</v>
          </cell>
          <cell r="AL6204">
            <v>124062</v>
          </cell>
          <cell r="AM6204">
            <v>149461</v>
          </cell>
          <cell r="AN6204">
            <v>0</v>
          </cell>
          <cell r="AO6204">
            <v>0</v>
          </cell>
          <cell r="AP6204">
            <v>0</v>
          </cell>
          <cell r="AQ6204">
            <v>0</v>
          </cell>
          <cell r="AR6204">
            <v>278403</v>
          </cell>
          <cell r="AS6204">
            <v>2756720</v>
          </cell>
          <cell r="AT6204">
            <v>0</v>
          </cell>
          <cell r="AU6204">
            <v>0</v>
          </cell>
          <cell r="AV6204">
            <v>0</v>
          </cell>
          <cell r="AW6204">
            <v>0</v>
          </cell>
          <cell r="AX6204">
            <v>0</v>
          </cell>
          <cell r="AY6204">
            <v>0</v>
          </cell>
          <cell r="AZ6204">
            <v>55680.600000000006</v>
          </cell>
          <cell r="BA6204">
            <v>551344</v>
          </cell>
          <cell r="BB6204">
            <v>0</v>
          </cell>
          <cell r="BC6204">
            <v>0</v>
          </cell>
          <cell r="BD6204">
            <v>3035123</v>
          </cell>
          <cell r="BE6204">
            <v>607025</v>
          </cell>
          <cell r="BF6204">
            <v>3642148</v>
          </cell>
          <cell r="BG6204">
            <v>2913718</v>
          </cell>
        </row>
        <row r="6205">
          <cell r="F6205">
            <v>252356000381</v>
          </cell>
          <cell r="G6205" t="str">
            <v>CENTRO EDUCATIVO DE TUSANDALA</v>
          </cell>
          <cell r="H6205">
            <v>71.326861683125131</v>
          </cell>
          <cell r="I6205">
            <v>1.0695184325263085</v>
          </cell>
          <cell r="J6205">
            <v>28</v>
          </cell>
          <cell r="K6205">
            <v>4</v>
          </cell>
          <cell r="L6205">
            <v>0</v>
          </cell>
          <cell r="M6205">
            <v>24</v>
          </cell>
          <cell r="N6205">
            <v>0</v>
          </cell>
          <cell r="O6205">
            <v>0</v>
          </cell>
          <cell r="P6205">
            <v>0</v>
          </cell>
          <cell r="Q6205">
            <v>0</v>
          </cell>
          <cell r="R6205">
            <v>0</v>
          </cell>
          <cell r="S6205">
            <v>0</v>
          </cell>
          <cell r="T6205">
            <v>0</v>
          </cell>
          <cell r="U6205">
            <v>28</v>
          </cell>
          <cell r="V6205">
            <v>4</v>
          </cell>
          <cell r="W6205">
            <v>0</v>
          </cell>
          <cell r="X6205">
            <v>24</v>
          </cell>
          <cell r="Y6205">
            <v>0</v>
          </cell>
          <cell r="Z6205">
            <v>0</v>
          </cell>
          <cell r="AA6205">
            <v>0</v>
          </cell>
          <cell r="AB6205">
            <v>0</v>
          </cell>
          <cell r="AC6205">
            <v>0</v>
          </cell>
          <cell r="AD6205">
            <v>0</v>
          </cell>
          <cell r="AE6205">
            <v>0</v>
          </cell>
          <cell r="AF6205">
            <v>75589</v>
          </cell>
          <cell r="AG6205">
            <v>66753</v>
          </cell>
          <cell r="AH6205">
            <v>100130</v>
          </cell>
          <cell r="AI6205">
            <v>122709</v>
          </cell>
          <cell r="AJ6205">
            <v>93258</v>
          </cell>
          <cell r="AK6205">
            <v>81479</v>
          </cell>
          <cell r="AL6205">
            <v>124672</v>
          </cell>
          <cell r="AM6205">
            <v>150196</v>
          </cell>
          <cell r="AN6205">
            <v>0</v>
          </cell>
          <cell r="AO6205">
            <v>0</v>
          </cell>
          <cell r="AP6205">
            <v>0</v>
          </cell>
          <cell r="AQ6205">
            <v>0</v>
          </cell>
          <cell r="AR6205">
            <v>373032</v>
          </cell>
          <cell r="AS6205">
            <v>1955496</v>
          </cell>
          <cell r="AT6205">
            <v>0</v>
          </cell>
          <cell r="AU6205">
            <v>0</v>
          </cell>
          <cell r="AV6205">
            <v>0</v>
          </cell>
          <cell r="AW6205">
            <v>0</v>
          </cell>
          <cell r="AX6205">
            <v>0</v>
          </cell>
          <cell r="AY6205">
            <v>0</v>
          </cell>
          <cell r="AZ6205">
            <v>74606.400000000009</v>
          </cell>
          <cell r="BA6205">
            <v>391099.2</v>
          </cell>
          <cell r="BB6205">
            <v>0</v>
          </cell>
          <cell r="BC6205">
            <v>0</v>
          </cell>
          <cell r="BD6205">
            <v>2328528</v>
          </cell>
          <cell r="BE6205">
            <v>465706</v>
          </cell>
          <cell r="BF6205">
            <v>2794234</v>
          </cell>
          <cell r="BG6205">
            <v>2235387</v>
          </cell>
        </row>
        <row r="6206">
          <cell r="F6206">
            <v>252356000420</v>
          </cell>
          <cell r="G6206" t="str">
            <v>CENTRO EDUCATIVO CAMELLONES</v>
          </cell>
          <cell r="H6206">
            <v>70.977735541803042</v>
          </cell>
          <cell r="I6206">
            <v>0.9571069405646464</v>
          </cell>
          <cell r="J6206">
            <v>31</v>
          </cell>
          <cell r="K6206">
            <v>4</v>
          </cell>
          <cell r="L6206">
            <v>0</v>
          </cell>
          <cell r="M6206">
            <v>27</v>
          </cell>
          <cell r="N6206">
            <v>0</v>
          </cell>
          <cell r="O6206">
            <v>0</v>
          </cell>
          <cell r="P6206">
            <v>0</v>
          </cell>
          <cell r="Q6206">
            <v>0</v>
          </cell>
          <cell r="R6206">
            <v>0</v>
          </cell>
          <cell r="S6206">
            <v>0</v>
          </cell>
          <cell r="T6206">
            <v>0</v>
          </cell>
          <cell r="U6206">
            <v>30</v>
          </cell>
          <cell r="V6206">
            <v>4</v>
          </cell>
          <cell r="W6206">
            <v>0</v>
          </cell>
          <cell r="X6206">
            <v>26</v>
          </cell>
          <cell r="Y6206">
            <v>0</v>
          </cell>
          <cell r="Z6206">
            <v>0</v>
          </cell>
          <cell r="AA6206">
            <v>0</v>
          </cell>
          <cell r="AB6206">
            <v>0</v>
          </cell>
          <cell r="AC6206">
            <v>0</v>
          </cell>
          <cell r="AD6206">
            <v>0</v>
          </cell>
          <cell r="AE6206">
            <v>0</v>
          </cell>
          <cell r="AF6206">
            <v>75505</v>
          </cell>
          <cell r="AG6206">
            <v>66679</v>
          </cell>
          <cell r="AH6206">
            <v>100018</v>
          </cell>
          <cell r="AI6206">
            <v>122572</v>
          </cell>
          <cell r="AJ6206">
            <v>93154</v>
          </cell>
          <cell r="AK6206">
            <v>81389</v>
          </cell>
          <cell r="AL6206">
            <v>124534</v>
          </cell>
          <cell r="AM6206">
            <v>150029</v>
          </cell>
          <cell r="AN6206">
            <v>0</v>
          </cell>
          <cell r="AO6206">
            <v>0</v>
          </cell>
          <cell r="AP6206">
            <v>0</v>
          </cell>
          <cell r="AQ6206">
            <v>0</v>
          </cell>
          <cell r="AR6206">
            <v>372616</v>
          </cell>
          <cell r="AS6206">
            <v>2197503</v>
          </cell>
          <cell r="AT6206">
            <v>0</v>
          </cell>
          <cell r="AU6206">
            <v>0</v>
          </cell>
          <cell r="AV6206">
            <v>0</v>
          </cell>
          <cell r="AW6206">
            <v>0</v>
          </cell>
          <cell r="AX6206">
            <v>0</v>
          </cell>
          <cell r="AY6206">
            <v>0</v>
          </cell>
          <cell r="AZ6206">
            <v>74523.199999999997</v>
          </cell>
          <cell r="BA6206">
            <v>423222.80000000005</v>
          </cell>
          <cell r="BB6206">
            <v>0</v>
          </cell>
          <cell r="BC6206">
            <v>0</v>
          </cell>
          <cell r="BD6206">
            <v>2570119</v>
          </cell>
          <cell r="BE6206">
            <v>497746</v>
          </cell>
          <cell r="BF6206">
            <v>3067865</v>
          </cell>
          <cell r="BG6206">
            <v>2454292</v>
          </cell>
        </row>
        <row r="6207">
          <cell r="F6207">
            <v>252356000446</v>
          </cell>
          <cell r="G6207" t="str">
            <v>CENTRO EDUCATIVO  LAS ANIMAS</v>
          </cell>
          <cell r="H6207">
            <v>71.647031890543943</v>
          </cell>
          <cell r="I6207">
            <v>1.1726067047517332</v>
          </cell>
          <cell r="J6207">
            <v>32</v>
          </cell>
          <cell r="K6207">
            <v>10</v>
          </cell>
          <cell r="L6207">
            <v>0</v>
          </cell>
          <cell r="M6207">
            <v>22</v>
          </cell>
          <cell r="N6207">
            <v>0</v>
          </cell>
          <cell r="O6207">
            <v>0</v>
          </cell>
          <cell r="P6207">
            <v>0</v>
          </cell>
          <cell r="Q6207">
            <v>0</v>
          </cell>
          <cell r="R6207">
            <v>0</v>
          </cell>
          <cell r="S6207">
            <v>0</v>
          </cell>
          <cell r="T6207">
            <v>0</v>
          </cell>
          <cell r="U6207">
            <v>32</v>
          </cell>
          <cell r="V6207">
            <v>10</v>
          </cell>
          <cell r="W6207">
            <v>0</v>
          </cell>
          <cell r="X6207">
            <v>22</v>
          </cell>
          <cell r="Y6207">
            <v>0</v>
          </cell>
          <cell r="Z6207">
            <v>0</v>
          </cell>
          <cell r="AA6207">
            <v>0</v>
          </cell>
          <cell r="AB6207">
            <v>0</v>
          </cell>
          <cell r="AC6207">
            <v>0</v>
          </cell>
          <cell r="AD6207">
            <v>0</v>
          </cell>
          <cell r="AE6207">
            <v>0</v>
          </cell>
          <cell r="AF6207">
            <v>75666</v>
          </cell>
          <cell r="AG6207">
            <v>66821</v>
          </cell>
          <cell r="AH6207">
            <v>100232</v>
          </cell>
          <cell r="AI6207">
            <v>122834</v>
          </cell>
          <cell r="AJ6207">
            <v>93353</v>
          </cell>
          <cell r="AK6207">
            <v>81562</v>
          </cell>
          <cell r="AL6207">
            <v>124799</v>
          </cell>
          <cell r="AM6207">
            <v>150350</v>
          </cell>
          <cell r="AN6207">
            <v>0</v>
          </cell>
          <cell r="AO6207">
            <v>0</v>
          </cell>
          <cell r="AP6207">
            <v>0</v>
          </cell>
          <cell r="AQ6207">
            <v>0</v>
          </cell>
          <cell r="AR6207">
            <v>933530</v>
          </cell>
          <cell r="AS6207">
            <v>1794364</v>
          </cell>
          <cell r="AT6207">
            <v>0</v>
          </cell>
          <cell r="AU6207">
            <v>0</v>
          </cell>
          <cell r="AV6207">
            <v>0</v>
          </cell>
          <cell r="AW6207">
            <v>0</v>
          </cell>
          <cell r="AX6207">
            <v>0</v>
          </cell>
          <cell r="AY6207">
            <v>0</v>
          </cell>
          <cell r="AZ6207">
            <v>186706.00000000003</v>
          </cell>
          <cell r="BA6207">
            <v>358872.80000000005</v>
          </cell>
          <cell r="BB6207">
            <v>0</v>
          </cell>
          <cell r="BC6207">
            <v>0</v>
          </cell>
          <cell r="BD6207">
            <v>2727894</v>
          </cell>
          <cell r="BE6207">
            <v>545579</v>
          </cell>
          <cell r="BF6207">
            <v>3273473</v>
          </cell>
          <cell r="BG6207">
            <v>2618778</v>
          </cell>
        </row>
        <row r="6208">
          <cell r="F6208">
            <v>252356000519</v>
          </cell>
          <cell r="G6208" t="str">
            <v>CENTRO EDUCATIVO LA PRADERA</v>
          </cell>
          <cell r="H6208">
            <v>72.296676332377075</v>
          </cell>
          <cell r="I6208">
            <v>1.3817789560031561</v>
          </cell>
          <cell r="J6208">
            <v>14</v>
          </cell>
          <cell r="K6208">
            <v>3</v>
          </cell>
          <cell r="L6208">
            <v>0</v>
          </cell>
          <cell r="M6208">
            <v>11</v>
          </cell>
          <cell r="N6208">
            <v>0</v>
          </cell>
          <cell r="O6208">
            <v>0</v>
          </cell>
          <cell r="P6208">
            <v>0</v>
          </cell>
          <cell r="Q6208">
            <v>0</v>
          </cell>
          <cell r="R6208">
            <v>0</v>
          </cell>
          <cell r="S6208">
            <v>0</v>
          </cell>
          <cell r="T6208">
            <v>0</v>
          </cell>
          <cell r="U6208">
            <v>14</v>
          </cell>
          <cell r="V6208">
            <v>3</v>
          </cell>
          <cell r="W6208">
            <v>0</v>
          </cell>
          <cell r="X6208">
            <v>11</v>
          </cell>
          <cell r="Y6208">
            <v>0</v>
          </cell>
          <cell r="Z6208">
            <v>0</v>
          </cell>
          <cell r="AA6208">
            <v>0</v>
          </cell>
          <cell r="AB6208">
            <v>0</v>
          </cell>
          <cell r="AC6208">
            <v>0</v>
          </cell>
          <cell r="AD6208">
            <v>0</v>
          </cell>
          <cell r="AE6208">
            <v>0</v>
          </cell>
          <cell r="AF6208">
            <v>75822</v>
          </cell>
          <cell r="AG6208">
            <v>66960</v>
          </cell>
          <cell r="AH6208">
            <v>100439</v>
          </cell>
          <cell r="AI6208">
            <v>123088</v>
          </cell>
          <cell r="AJ6208">
            <v>93546</v>
          </cell>
          <cell r="AK6208">
            <v>81731</v>
          </cell>
          <cell r="AL6208">
            <v>125057</v>
          </cell>
          <cell r="AM6208">
            <v>150660</v>
          </cell>
          <cell r="AN6208">
            <v>0</v>
          </cell>
          <cell r="AO6208">
            <v>0</v>
          </cell>
          <cell r="AP6208">
            <v>0</v>
          </cell>
          <cell r="AQ6208">
            <v>0</v>
          </cell>
          <cell r="AR6208">
            <v>280638</v>
          </cell>
          <cell r="AS6208">
            <v>899041</v>
          </cell>
          <cell r="AT6208">
            <v>0</v>
          </cell>
          <cell r="AU6208">
            <v>0</v>
          </cell>
          <cell r="AV6208">
            <v>0</v>
          </cell>
          <cell r="AW6208">
            <v>0</v>
          </cell>
          <cell r="AX6208">
            <v>0</v>
          </cell>
          <cell r="AY6208">
            <v>0</v>
          </cell>
          <cell r="AZ6208">
            <v>56127.600000000006</v>
          </cell>
          <cell r="BA6208">
            <v>179808.2</v>
          </cell>
          <cell r="BB6208">
            <v>0</v>
          </cell>
          <cell r="BC6208">
            <v>0</v>
          </cell>
          <cell r="BD6208">
            <v>1179679</v>
          </cell>
          <cell r="BE6208">
            <v>235936</v>
          </cell>
          <cell r="BF6208">
            <v>1415615</v>
          </cell>
          <cell r="BG6208">
            <v>1132492</v>
          </cell>
        </row>
        <row r="6209">
          <cell r="F6209">
            <v>252356000535</v>
          </cell>
          <cell r="G6209" t="str">
            <v>INSTITUCION EDUCATIVA LA VICTORIA</v>
          </cell>
          <cell r="H6209">
            <v>69.661297246771696</v>
          </cell>
          <cell r="I6209">
            <v>0.53324067761581107</v>
          </cell>
          <cell r="J6209">
            <v>413</v>
          </cell>
          <cell r="K6209">
            <v>22</v>
          </cell>
          <cell r="L6209">
            <v>0</v>
          </cell>
          <cell r="M6209">
            <v>130</v>
          </cell>
          <cell r="N6209">
            <v>0</v>
          </cell>
          <cell r="O6209">
            <v>194</v>
          </cell>
          <cell r="P6209">
            <v>0</v>
          </cell>
          <cell r="Q6209">
            <v>67</v>
          </cell>
          <cell r="R6209">
            <v>0</v>
          </cell>
          <cell r="S6209">
            <v>0</v>
          </cell>
          <cell r="T6209">
            <v>0</v>
          </cell>
          <cell r="U6209">
            <v>413</v>
          </cell>
          <cell r="V6209">
            <v>22</v>
          </cell>
          <cell r="W6209">
            <v>0</v>
          </cell>
          <cell r="X6209">
            <v>130</v>
          </cell>
          <cell r="Y6209">
            <v>0</v>
          </cell>
          <cell r="Z6209">
            <v>194</v>
          </cell>
          <cell r="AA6209">
            <v>0</v>
          </cell>
          <cell r="AB6209">
            <v>67</v>
          </cell>
          <cell r="AC6209">
            <v>0</v>
          </cell>
          <cell r="AD6209">
            <v>0</v>
          </cell>
          <cell r="AE6209">
            <v>0</v>
          </cell>
          <cell r="AF6209">
            <v>75188</v>
          </cell>
          <cell r="AG6209">
            <v>66399</v>
          </cell>
          <cell r="AH6209">
            <v>99598</v>
          </cell>
          <cell r="AI6209">
            <v>122057</v>
          </cell>
          <cell r="AJ6209">
            <v>92763</v>
          </cell>
          <cell r="AK6209">
            <v>81047</v>
          </cell>
          <cell r="AL6209">
            <v>124011</v>
          </cell>
          <cell r="AM6209">
            <v>149399</v>
          </cell>
          <cell r="AN6209">
            <v>0</v>
          </cell>
          <cell r="AO6209">
            <v>0</v>
          </cell>
          <cell r="AP6209">
            <v>0</v>
          </cell>
          <cell r="AQ6209">
            <v>0</v>
          </cell>
          <cell r="AR6209">
            <v>2040786</v>
          </cell>
          <cell r="AS6209">
            <v>26259228</v>
          </cell>
          <cell r="AT6209">
            <v>8308737</v>
          </cell>
          <cell r="AU6209">
            <v>0</v>
          </cell>
          <cell r="AV6209">
            <v>0</v>
          </cell>
          <cell r="AW6209">
            <v>0</v>
          </cell>
          <cell r="AX6209">
            <v>0</v>
          </cell>
          <cell r="AY6209">
            <v>0</v>
          </cell>
          <cell r="AZ6209">
            <v>408157.20000000007</v>
          </cell>
          <cell r="BA6209">
            <v>5251845.6000000006</v>
          </cell>
          <cell r="BB6209">
            <v>1661747.4000000001</v>
          </cell>
          <cell r="BC6209">
            <v>0</v>
          </cell>
          <cell r="BD6209">
            <v>36608751</v>
          </cell>
          <cell r="BE6209">
            <v>7321750</v>
          </cell>
          <cell r="BF6209">
            <v>43930501</v>
          </cell>
          <cell r="BG6209">
            <v>35144401</v>
          </cell>
        </row>
        <row r="6210">
          <cell r="F6210">
            <v>252356000551</v>
          </cell>
          <cell r="G6210" t="str">
            <v>CENTRO EDUCATIVO CHAGUAIPE</v>
          </cell>
          <cell r="H6210">
            <v>70.009392814330141</v>
          </cell>
          <cell r="I6210">
            <v>0.64532034585923514</v>
          </cell>
          <cell r="J6210">
            <v>77</v>
          </cell>
          <cell r="K6210">
            <v>12</v>
          </cell>
          <cell r="L6210">
            <v>0</v>
          </cell>
          <cell r="M6210">
            <v>65</v>
          </cell>
          <cell r="N6210">
            <v>0</v>
          </cell>
          <cell r="O6210">
            <v>0</v>
          </cell>
          <cell r="P6210">
            <v>0</v>
          </cell>
          <cell r="Q6210">
            <v>0</v>
          </cell>
          <cell r="R6210">
            <v>0</v>
          </cell>
          <cell r="S6210">
            <v>0</v>
          </cell>
          <cell r="T6210">
            <v>0</v>
          </cell>
          <cell r="U6210">
            <v>77</v>
          </cell>
          <cell r="V6210">
            <v>12</v>
          </cell>
          <cell r="W6210">
            <v>0</v>
          </cell>
          <cell r="X6210">
            <v>65</v>
          </cell>
          <cell r="Y6210">
            <v>0</v>
          </cell>
          <cell r="Z6210">
            <v>0</v>
          </cell>
          <cell r="AA6210">
            <v>0</v>
          </cell>
          <cell r="AB6210">
            <v>0</v>
          </cell>
          <cell r="AC6210">
            <v>0</v>
          </cell>
          <cell r="AD6210">
            <v>0</v>
          </cell>
          <cell r="AE6210">
            <v>0</v>
          </cell>
          <cell r="AF6210">
            <v>75272</v>
          </cell>
          <cell r="AG6210">
            <v>66473</v>
          </cell>
          <cell r="AH6210">
            <v>99709</v>
          </cell>
          <cell r="AI6210">
            <v>122193</v>
          </cell>
          <cell r="AJ6210">
            <v>92866</v>
          </cell>
          <cell r="AK6210">
            <v>81137</v>
          </cell>
          <cell r="AL6210">
            <v>124149</v>
          </cell>
          <cell r="AM6210">
            <v>149566</v>
          </cell>
          <cell r="AN6210">
            <v>0</v>
          </cell>
          <cell r="AO6210">
            <v>0</v>
          </cell>
          <cell r="AP6210">
            <v>0</v>
          </cell>
          <cell r="AQ6210">
            <v>0</v>
          </cell>
          <cell r="AR6210">
            <v>1114392</v>
          </cell>
          <cell r="AS6210">
            <v>5273905</v>
          </cell>
          <cell r="AT6210">
            <v>0</v>
          </cell>
          <cell r="AU6210">
            <v>0</v>
          </cell>
          <cell r="AV6210">
            <v>0</v>
          </cell>
          <cell r="AW6210">
            <v>0</v>
          </cell>
          <cell r="AX6210">
            <v>0</v>
          </cell>
          <cell r="AY6210">
            <v>0</v>
          </cell>
          <cell r="AZ6210">
            <v>222878.40000000002</v>
          </cell>
          <cell r="BA6210">
            <v>1054781</v>
          </cell>
          <cell r="BB6210">
            <v>0</v>
          </cell>
          <cell r="BC6210">
            <v>0</v>
          </cell>
          <cell r="BD6210">
            <v>6388297</v>
          </cell>
          <cell r="BE6210">
            <v>1277659</v>
          </cell>
          <cell r="BF6210">
            <v>7665956</v>
          </cell>
          <cell r="BG6210">
            <v>6132765</v>
          </cell>
        </row>
        <row r="6211">
          <cell r="F6211">
            <v>252356000861</v>
          </cell>
          <cell r="G6211" t="str">
            <v>CENTRO EDUCATIVO URAMBUD</v>
          </cell>
          <cell r="H6211">
            <v>71.347759877867972</v>
          </cell>
          <cell r="I6211">
            <v>1.0762472247085615</v>
          </cell>
          <cell r="J6211">
            <v>37</v>
          </cell>
          <cell r="K6211">
            <v>3</v>
          </cell>
          <cell r="L6211">
            <v>0</v>
          </cell>
          <cell r="M6211">
            <v>34</v>
          </cell>
          <cell r="N6211">
            <v>0</v>
          </cell>
          <cell r="O6211">
            <v>0</v>
          </cell>
          <cell r="P6211">
            <v>0</v>
          </cell>
          <cell r="Q6211">
            <v>0</v>
          </cell>
          <cell r="R6211">
            <v>0</v>
          </cell>
          <cell r="S6211">
            <v>0</v>
          </cell>
          <cell r="T6211">
            <v>0</v>
          </cell>
          <cell r="U6211">
            <v>37</v>
          </cell>
          <cell r="V6211">
            <v>3</v>
          </cell>
          <cell r="W6211">
            <v>0</v>
          </cell>
          <cell r="X6211">
            <v>34</v>
          </cell>
          <cell r="Y6211">
            <v>0</v>
          </cell>
          <cell r="Z6211">
            <v>0</v>
          </cell>
          <cell r="AA6211">
            <v>0</v>
          </cell>
          <cell r="AB6211">
            <v>0</v>
          </cell>
          <cell r="AC6211">
            <v>0</v>
          </cell>
          <cell r="AD6211">
            <v>0</v>
          </cell>
          <cell r="AE6211">
            <v>0</v>
          </cell>
          <cell r="AF6211">
            <v>75594</v>
          </cell>
          <cell r="AG6211">
            <v>66758</v>
          </cell>
          <cell r="AH6211">
            <v>100136</v>
          </cell>
          <cell r="AI6211">
            <v>122717</v>
          </cell>
          <cell r="AJ6211">
            <v>93264</v>
          </cell>
          <cell r="AK6211">
            <v>81485</v>
          </cell>
          <cell r="AL6211">
            <v>124681</v>
          </cell>
          <cell r="AM6211">
            <v>150206</v>
          </cell>
          <cell r="AN6211">
            <v>0</v>
          </cell>
          <cell r="AO6211">
            <v>0</v>
          </cell>
          <cell r="AP6211">
            <v>0</v>
          </cell>
          <cell r="AQ6211">
            <v>0</v>
          </cell>
          <cell r="AR6211">
            <v>279792</v>
          </cell>
          <cell r="AS6211">
            <v>2770490</v>
          </cell>
          <cell r="AT6211">
            <v>0</v>
          </cell>
          <cell r="AU6211">
            <v>0</v>
          </cell>
          <cell r="AV6211">
            <v>0</v>
          </cell>
          <cell r="AW6211">
            <v>0</v>
          </cell>
          <cell r="AX6211">
            <v>0</v>
          </cell>
          <cell r="AY6211">
            <v>0</v>
          </cell>
          <cell r="AZ6211">
            <v>55958.399999999994</v>
          </cell>
          <cell r="BA6211">
            <v>554098</v>
          </cell>
          <cell r="BB6211">
            <v>0</v>
          </cell>
          <cell r="BC6211">
            <v>0</v>
          </cell>
          <cell r="BD6211">
            <v>3050282</v>
          </cell>
          <cell r="BE6211">
            <v>610056</v>
          </cell>
          <cell r="BF6211">
            <v>3660338</v>
          </cell>
          <cell r="BG6211">
            <v>2928270</v>
          </cell>
        </row>
        <row r="6212">
          <cell r="F6212">
            <v>252356000870</v>
          </cell>
          <cell r="G6212" t="str">
            <v>CENTRO EDUCATIVO VILLAMORENO</v>
          </cell>
          <cell r="H6212">
            <v>69.496789118740807</v>
          </cell>
          <cell r="I6212">
            <v>0.48027241794398123</v>
          </cell>
          <cell r="J6212">
            <v>14</v>
          </cell>
          <cell r="K6212">
            <v>4</v>
          </cell>
          <cell r="L6212">
            <v>0</v>
          </cell>
          <cell r="M6212">
            <v>10</v>
          </cell>
          <cell r="N6212">
            <v>0</v>
          </cell>
          <cell r="O6212">
            <v>0</v>
          </cell>
          <cell r="P6212">
            <v>0</v>
          </cell>
          <cell r="Q6212">
            <v>0</v>
          </cell>
          <cell r="R6212">
            <v>0</v>
          </cell>
          <cell r="S6212">
            <v>0</v>
          </cell>
          <cell r="T6212">
            <v>0</v>
          </cell>
          <cell r="U6212">
            <v>14</v>
          </cell>
          <cell r="V6212">
            <v>4</v>
          </cell>
          <cell r="W6212">
            <v>0</v>
          </cell>
          <cell r="X6212">
            <v>10</v>
          </cell>
          <cell r="Y6212">
            <v>0</v>
          </cell>
          <cell r="Z6212">
            <v>0</v>
          </cell>
          <cell r="AA6212">
            <v>0</v>
          </cell>
          <cell r="AB6212">
            <v>0</v>
          </cell>
          <cell r="AC6212">
            <v>0</v>
          </cell>
          <cell r="AD6212">
            <v>0</v>
          </cell>
          <cell r="AE6212">
            <v>0</v>
          </cell>
          <cell r="AF6212">
            <v>75148</v>
          </cell>
          <cell r="AG6212">
            <v>66364</v>
          </cell>
          <cell r="AH6212">
            <v>99546</v>
          </cell>
          <cell r="AI6212">
            <v>121993</v>
          </cell>
          <cell r="AJ6212">
            <v>92714</v>
          </cell>
          <cell r="AK6212">
            <v>81004</v>
          </cell>
          <cell r="AL6212">
            <v>123945</v>
          </cell>
          <cell r="AM6212">
            <v>149321</v>
          </cell>
          <cell r="AN6212">
            <v>0</v>
          </cell>
          <cell r="AO6212">
            <v>0</v>
          </cell>
          <cell r="AP6212">
            <v>0</v>
          </cell>
          <cell r="AQ6212">
            <v>0</v>
          </cell>
          <cell r="AR6212">
            <v>370856</v>
          </cell>
          <cell r="AS6212">
            <v>810040</v>
          </cell>
          <cell r="AT6212">
            <v>0</v>
          </cell>
          <cell r="AU6212">
            <v>0</v>
          </cell>
          <cell r="AV6212">
            <v>0</v>
          </cell>
          <cell r="AW6212">
            <v>0</v>
          </cell>
          <cell r="AX6212">
            <v>0</v>
          </cell>
          <cell r="AY6212">
            <v>0</v>
          </cell>
          <cell r="AZ6212">
            <v>74171.199999999997</v>
          </cell>
          <cell r="BA6212">
            <v>162008</v>
          </cell>
          <cell r="BB6212">
            <v>0</v>
          </cell>
          <cell r="BC6212">
            <v>0</v>
          </cell>
          <cell r="BD6212">
            <v>1180896</v>
          </cell>
          <cell r="BE6212">
            <v>236179</v>
          </cell>
          <cell r="BF6212">
            <v>1417075</v>
          </cell>
          <cell r="BG6212">
            <v>1133660</v>
          </cell>
        </row>
        <row r="6213">
          <cell r="F6213">
            <v>252356000888</v>
          </cell>
          <cell r="G6213" t="str">
            <v>I.E. MUNICIPAL MICROEMPRESARIAL LOS ANDES</v>
          </cell>
          <cell r="H6213">
            <v>69.70945566060783</v>
          </cell>
          <cell r="I6213">
            <v>0.54874670397444081</v>
          </cell>
          <cell r="J6213">
            <v>265</v>
          </cell>
          <cell r="K6213">
            <v>16</v>
          </cell>
          <cell r="L6213">
            <v>0</v>
          </cell>
          <cell r="M6213">
            <v>103</v>
          </cell>
          <cell r="N6213">
            <v>0</v>
          </cell>
          <cell r="O6213">
            <v>106</v>
          </cell>
          <cell r="P6213">
            <v>0</v>
          </cell>
          <cell r="Q6213">
            <v>0</v>
          </cell>
          <cell r="R6213">
            <v>0</v>
          </cell>
          <cell r="S6213">
            <v>40</v>
          </cell>
          <cell r="T6213">
            <v>0</v>
          </cell>
          <cell r="U6213">
            <v>265</v>
          </cell>
          <cell r="V6213">
            <v>16</v>
          </cell>
          <cell r="W6213">
            <v>0</v>
          </cell>
          <cell r="X6213">
            <v>103</v>
          </cell>
          <cell r="Y6213">
            <v>0</v>
          </cell>
          <cell r="Z6213">
            <v>106</v>
          </cell>
          <cell r="AA6213">
            <v>0</v>
          </cell>
          <cell r="AB6213">
            <v>0</v>
          </cell>
          <cell r="AC6213">
            <v>0</v>
          </cell>
          <cell r="AD6213">
            <v>40</v>
          </cell>
          <cell r="AE6213">
            <v>0</v>
          </cell>
          <cell r="AF6213">
            <v>75199</v>
          </cell>
          <cell r="AG6213">
            <v>66409</v>
          </cell>
          <cell r="AH6213">
            <v>99614</v>
          </cell>
          <cell r="AI6213">
            <v>122076</v>
          </cell>
          <cell r="AJ6213">
            <v>92777</v>
          </cell>
          <cell r="AK6213">
            <v>81059</v>
          </cell>
          <cell r="AL6213">
            <v>124030</v>
          </cell>
          <cell r="AM6213">
            <v>149422</v>
          </cell>
          <cell r="AN6213">
            <v>0</v>
          </cell>
          <cell r="AO6213">
            <v>0</v>
          </cell>
          <cell r="AP6213">
            <v>0</v>
          </cell>
          <cell r="AQ6213">
            <v>0</v>
          </cell>
          <cell r="AR6213">
            <v>1484432</v>
          </cell>
          <cell r="AS6213">
            <v>16941331</v>
          </cell>
          <cell r="AT6213">
            <v>0</v>
          </cell>
          <cell r="AU6213">
            <v>5976880</v>
          </cell>
          <cell r="AV6213">
            <v>0</v>
          </cell>
          <cell r="AW6213">
            <v>0</v>
          </cell>
          <cell r="AX6213">
            <v>0</v>
          </cell>
          <cell r="AY6213">
            <v>0</v>
          </cell>
          <cell r="AZ6213">
            <v>296886.40000000002</v>
          </cell>
          <cell r="BA6213">
            <v>3388266.2</v>
          </cell>
          <cell r="BB6213">
            <v>0</v>
          </cell>
          <cell r="BC6213">
            <v>1195376</v>
          </cell>
          <cell r="BD6213">
            <v>24402643</v>
          </cell>
          <cell r="BE6213">
            <v>4880529</v>
          </cell>
          <cell r="BF6213">
            <v>29283172</v>
          </cell>
          <cell r="BG6213">
            <v>23426538</v>
          </cell>
        </row>
        <row r="6214">
          <cell r="F6214">
            <v>252356000896</v>
          </cell>
          <cell r="G6214" t="str">
            <v>CENTRO EDUCATIVO CORAZON DE MARIA</v>
          </cell>
          <cell r="H6214">
            <v>70.549532073777641</v>
          </cell>
          <cell r="I6214">
            <v>0.8192341633454634</v>
          </cell>
          <cell r="J6214">
            <v>9</v>
          </cell>
          <cell r="K6214">
            <v>2</v>
          </cell>
          <cell r="L6214">
            <v>0</v>
          </cell>
          <cell r="M6214">
            <v>7</v>
          </cell>
          <cell r="N6214">
            <v>0</v>
          </cell>
          <cell r="O6214">
            <v>0</v>
          </cell>
          <cell r="P6214">
            <v>0</v>
          </cell>
          <cell r="Q6214">
            <v>0</v>
          </cell>
          <cell r="R6214">
            <v>0</v>
          </cell>
          <cell r="S6214">
            <v>0</v>
          </cell>
          <cell r="T6214">
            <v>0</v>
          </cell>
          <cell r="U6214">
            <v>9</v>
          </cell>
          <cell r="V6214">
            <v>2</v>
          </cell>
          <cell r="W6214">
            <v>0</v>
          </cell>
          <cell r="X6214">
            <v>7</v>
          </cell>
          <cell r="Y6214">
            <v>0</v>
          </cell>
          <cell r="Z6214">
            <v>0</v>
          </cell>
          <cell r="AA6214">
            <v>0</v>
          </cell>
          <cell r="AB6214">
            <v>0</v>
          </cell>
          <cell r="AC6214">
            <v>0</v>
          </cell>
          <cell r="AD6214">
            <v>0</v>
          </cell>
          <cell r="AE6214">
            <v>0</v>
          </cell>
          <cell r="AF6214">
            <v>75402</v>
          </cell>
          <cell r="AG6214">
            <v>66588</v>
          </cell>
          <cell r="AH6214">
            <v>99882</v>
          </cell>
          <cell r="AI6214">
            <v>122405</v>
          </cell>
          <cell r="AJ6214">
            <v>93027</v>
          </cell>
          <cell r="AK6214">
            <v>81277</v>
          </cell>
          <cell r="AL6214">
            <v>124364</v>
          </cell>
          <cell r="AM6214">
            <v>149824</v>
          </cell>
          <cell r="AN6214">
            <v>0</v>
          </cell>
          <cell r="AO6214">
            <v>0</v>
          </cell>
          <cell r="AP6214">
            <v>0</v>
          </cell>
          <cell r="AQ6214">
            <v>0</v>
          </cell>
          <cell r="AR6214">
            <v>186054</v>
          </cell>
          <cell r="AS6214">
            <v>568939</v>
          </cell>
          <cell r="AT6214">
            <v>0</v>
          </cell>
          <cell r="AU6214">
            <v>0</v>
          </cell>
          <cell r="AV6214">
            <v>0</v>
          </cell>
          <cell r="AW6214">
            <v>0</v>
          </cell>
          <cell r="AX6214">
            <v>0</v>
          </cell>
          <cell r="AY6214">
            <v>0</v>
          </cell>
          <cell r="AZ6214">
            <v>37210.800000000003</v>
          </cell>
          <cell r="BA6214">
            <v>113787.80000000002</v>
          </cell>
          <cell r="BB6214">
            <v>0</v>
          </cell>
          <cell r="BC6214">
            <v>0</v>
          </cell>
          <cell r="BD6214">
            <v>754993</v>
          </cell>
          <cell r="BE6214">
            <v>150999</v>
          </cell>
          <cell r="BF6214">
            <v>905992</v>
          </cell>
          <cell r="BG6214">
            <v>724794</v>
          </cell>
        </row>
        <row r="6215">
          <cell r="F6215">
            <v>252356000926</v>
          </cell>
          <cell r="G6215" t="str">
            <v>CENTRO EDUCATIVO SAN JOSE ALTO</v>
          </cell>
          <cell r="H6215">
            <v>70.74016699515775</v>
          </cell>
          <cell r="I6215">
            <v>0.88061471723690721</v>
          </cell>
          <cell r="J6215">
            <v>8</v>
          </cell>
          <cell r="K6215">
            <v>2</v>
          </cell>
          <cell r="L6215">
            <v>0</v>
          </cell>
          <cell r="M6215">
            <v>6</v>
          </cell>
          <cell r="N6215">
            <v>0</v>
          </cell>
          <cell r="O6215">
            <v>0</v>
          </cell>
          <cell r="P6215">
            <v>0</v>
          </cell>
          <cell r="Q6215">
            <v>0</v>
          </cell>
          <cell r="R6215">
            <v>0</v>
          </cell>
          <cell r="S6215">
            <v>0</v>
          </cell>
          <cell r="T6215">
            <v>0</v>
          </cell>
          <cell r="U6215">
            <v>8</v>
          </cell>
          <cell r="V6215">
            <v>2</v>
          </cell>
          <cell r="W6215">
            <v>0</v>
          </cell>
          <cell r="X6215">
            <v>6</v>
          </cell>
          <cell r="Y6215">
            <v>0</v>
          </cell>
          <cell r="Z6215">
            <v>0</v>
          </cell>
          <cell r="AA6215">
            <v>0</v>
          </cell>
          <cell r="AB6215">
            <v>0</v>
          </cell>
          <cell r="AC6215">
            <v>0</v>
          </cell>
          <cell r="AD6215">
            <v>0</v>
          </cell>
          <cell r="AE6215">
            <v>0</v>
          </cell>
          <cell r="AF6215">
            <v>75448</v>
          </cell>
          <cell r="AG6215">
            <v>66629</v>
          </cell>
          <cell r="AH6215">
            <v>99942</v>
          </cell>
          <cell r="AI6215">
            <v>122479</v>
          </cell>
          <cell r="AJ6215">
            <v>93084</v>
          </cell>
          <cell r="AK6215">
            <v>81327</v>
          </cell>
          <cell r="AL6215">
            <v>124439</v>
          </cell>
          <cell r="AM6215">
            <v>149916</v>
          </cell>
          <cell r="AN6215">
            <v>0</v>
          </cell>
          <cell r="AO6215">
            <v>0</v>
          </cell>
          <cell r="AP6215">
            <v>0</v>
          </cell>
          <cell r="AQ6215">
            <v>0</v>
          </cell>
          <cell r="AR6215">
            <v>186168</v>
          </cell>
          <cell r="AS6215">
            <v>487962</v>
          </cell>
          <cell r="AT6215">
            <v>0</v>
          </cell>
          <cell r="AU6215">
            <v>0</v>
          </cell>
          <cell r="AV6215">
            <v>0</v>
          </cell>
          <cell r="AW6215">
            <v>0</v>
          </cell>
          <cell r="AX6215">
            <v>0</v>
          </cell>
          <cell r="AY6215">
            <v>0</v>
          </cell>
          <cell r="AZ6215">
            <v>37233.599999999999</v>
          </cell>
          <cell r="BA6215">
            <v>97592.400000000009</v>
          </cell>
          <cell r="BB6215">
            <v>0</v>
          </cell>
          <cell r="BC6215">
            <v>0</v>
          </cell>
          <cell r="BD6215">
            <v>674130</v>
          </cell>
          <cell r="BE6215">
            <v>134826</v>
          </cell>
          <cell r="BF6215">
            <v>808956</v>
          </cell>
          <cell r="BG6215">
            <v>647165</v>
          </cell>
        </row>
        <row r="6216">
          <cell r="F6216">
            <v>252356000934</v>
          </cell>
          <cell r="G6216" t="str">
            <v>CENTRO EDUCATIVO EL TELIS</v>
          </cell>
          <cell r="H6216">
            <v>71.068833751940545</v>
          </cell>
          <cell r="I6216">
            <v>0.98643870494589414</v>
          </cell>
          <cell r="J6216">
            <v>11</v>
          </cell>
          <cell r="K6216">
            <v>2</v>
          </cell>
          <cell r="L6216">
            <v>0</v>
          </cell>
          <cell r="M6216">
            <v>9</v>
          </cell>
          <cell r="N6216">
            <v>0</v>
          </cell>
          <cell r="O6216">
            <v>0</v>
          </cell>
          <cell r="P6216">
            <v>0</v>
          </cell>
          <cell r="Q6216">
            <v>0</v>
          </cell>
          <cell r="R6216">
            <v>0</v>
          </cell>
          <cell r="S6216">
            <v>0</v>
          </cell>
          <cell r="T6216">
            <v>0</v>
          </cell>
          <cell r="U6216">
            <v>11</v>
          </cell>
          <cell r="V6216">
            <v>2</v>
          </cell>
          <cell r="W6216">
            <v>0</v>
          </cell>
          <cell r="X6216">
            <v>9</v>
          </cell>
          <cell r="Y6216">
            <v>0</v>
          </cell>
          <cell r="Z6216">
            <v>0</v>
          </cell>
          <cell r="AA6216">
            <v>0</v>
          </cell>
          <cell r="AB6216">
            <v>0</v>
          </cell>
          <cell r="AC6216">
            <v>0</v>
          </cell>
          <cell r="AD6216">
            <v>0</v>
          </cell>
          <cell r="AE6216">
            <v>0</v>
          </cell>
          <cell r="AF6216">
            <v>75527</v>
          </cell>
          <cell r="AG6216">
            <v>66699</v>
          </cell>
          <cell r="AH6216">
            <v>100047</v>
          </cell>
          <cell r="AI6216">
            <v>122608</v>
          </cell>
          <cell r="AJ6216">
            <v>93181</v>
          </cell>
          <cell r="AK6216">
            <v>81412</v>
          </cell>
          <cell r="AL6216">
            <v>124570</v>
          </cell>
          <cell r="AM6216">
            <v>150073</v>
          </cell>
          <cell r="AN6216">
            <v>0</v>
          </cell>
          <cell r="AO6216">
            <v>0</v>
          </cell>
          <cell r="AP6216">
            <v>0</v>
          </cell>
          <cell r="AQ6216">
            <v>0</v>
          </cell>
          <cell r="AR6216">
            <v>186362</v>
          </cell>
          <cell r="AS6216">
            <v>732708</v>
          </cell>
          <cell r="AT6216">
            <v>0</v>
          </cell>
          <cell r="AU6216">
            <v>0</v>
          </cell>
          <cell r="AV6216">
            <v>0</v>
          </cell>
          <cell r="AW6216">
            <v>0</v>
          </cell>
          <cell r="AX6216">
            <v>0</v>
          </cell>
          <cell r="AY6216">
            <v>0</v>
          </cell>
          <cell r="AZ6216">
            <v>37272.400000000001</v>
          </cell>
          <cell r="BA6216">
            <v>146541.6</v>
          </cell>
          <cell r="BB6216">
            <v>0</v>
          </cell>
          <cell r="BC6216">
            <v>0</v>
          </cell>
          <cell r="BD6216">
            <v>919070</v>
          </cell>
          <cell r="BE6216">
            <v>183814</v>
          </cell>
          <cell r="BF6216">
            <v>1102884</v>
          </cell>
          <cell r="BG6216">
            <v>882307</v>
          </cell>
        </row>
        <row r="6217">
          <cell r="F6217">
            <v>252356000942</v>
          </cell>
          <cell r="G6217" t="str">
            <v>CENTRO EDUCATIVO LA SOLEDAD</v>
          </cell>
          <cell r="H6217">
            <v>72.565178917239308</v>
          </cell>
          <cell r="I6217">
            <v>1.4682313082837066</v>
          </cell>
          <cell r="J6217">
            <v>37</v>
          </cell>
          <cell r="K6217">
            <v>4</v>
          </cell>
          <cell r="L6217">
            <v>0</v>
          </cell>
          <cell r="M6217">
            <v>33</v>
          </cell>
          <cell r="N6217">
            <v>0</v>
          </cell>
          <cell r="O6217">
            <v>0</v>
          </cell>
          <cell r="P6217">
            <v>0</v>
          </cell>
          <cell r="Q6217">
            <v>0</v>
          </cell>
          <cell r="R6217">
            <v>0</v>
          </cell>
          <cell r="S6217">
            <v>0</v>
          </cell>
          <cell r="T6217">
            <v>0</v>
          </cell>
          <cell r="U6217">
            <v>37</v>
          </cell>
          <cell r="V6217">
            <v>4</v>
          </cell>
          <cell r="W6217">
            <v>0</v>
          </cell>
          <cell r="X6217">
            <v>33</v>
          </cell>
          <cell r="Y6217">
            <v>0</v>
          </cell>
          <cell r="Z6217">
            <v>0</v>
          </cell>
          <cell r="AA6217">
            <v>0</v>
          </cell>
          <cell r="AB6217">
            <v>0</v>
          </cell>
          <cell r="AC6217">
            <v>0</v>
          </cell>
          <cell r="AD6217">
            <v>0</v>
          </cell>
          <cell r="AE6217">
            <v>0</v>
          </cell>
          <cell r="AF6217">
            <v>75887</v>
          </cell>
          <cell r="AG6217">
            <v>67017</v>
          </cell>
          <cell r="AH6217">
            <v>100525</v>
          </cell>
          <cell r="AI6217">
            <v>123193</v>
          </cell>
          <cell r="AJ6217">
            <v>93626</v>
          </cell>
          <cell r="AK6217">
            <v>81801</v>
          </cell>
          <cell r="AL6217">
            <v>125164</v>
          </cell>
          <cell r="AM6217">
            <v>150789</v>
          </cell>
          <cell r="AN6217">
            <v>0</v>
          </cell>
          <cell r="AO6217">
            <v>0</v>
          </cell>
          <cell r="AP6217">
            <v>0</v>
          </cell>
          <cell r="AQ6217">
            <v>0</v>
          </cell>
          <cell r="AR6217">
            <v>374504</v>
          </cell>
          <cell r="AS6217">
            <v>2699433</v>
          </cell>
          <cell r="AT6217">
            <v>0</v>
          </cell>
          <cell r="AU6217">
            <v>0</v>
          </cell>
          <cell r="AV6217">
            <v>0</v>
          </cell>
          <cell r="AW6217">
            <v>0</v>
          </cell>
          <cell r="AX6217">
            <v>0</v>
          </cell>
          <cell r="AY6217">
            <v>0</v>
          </cell>
          <cell r="AZ6217">
            <v>74900.800000000003</v>
          </cell>
          <cell r="BA6217">
            <v>539886.6</v>
          </cell>
          <cell r="BB6217">
            <v>0</v>
          </cell>
          <cell r="BC6217">
            <v>0</v>
          </cell>
          <cell r="BD6217">
            <v>3073937</v>
          </cell>
          <cell r="BE6217">
            <v>614787</v>
          </cell>
          <cell r="BF6217">
            <v>3688724</v>
          </cell>
          <cell r="BG6217">
            <v>2950979</v>
          </cell>
        </row>
        <row r="6218">
          <cell r="F6218">
            <v>252356000969</v>
          </cell>
          <cell r="G6218" t="str">
            <v>CENTRO EDUCATIVO SAN FRANCISCO DE ASIS</v>
          </cell>
          <cell r="H6218">
            <v>71.038700766924393</v>
          </cell>
          <cell r="I6218">
            <v>0.97673649877451751</v>
          </cell>
          <cell r="J6218">
            <v>60</v>
          </cell>
          <cell r="K6218">
            <v>11</v>
          </cell>
          <cell r="L6218">
            <v>0</v>
          </cell>
          <cell r="M6218">
            <v>49</v>
          </cell>
          <cell r="N6218">
            <v>0</v>
          </cell>
          <cell r="O6218">
            <v>0</v>
          </cell>
          <cell r="P6218">
            <v>0</v>
          </cell>
          <cell r="Q6218">
            <v>0</v>
          </cell>
          <cell r="R6218">
            <v>0</v>
          </cell>
          <cell r="S6218">
            <v>0</v>
          </cell>
          <cell r="T6218">
            <v>0</v>
          </cell>
          <cell r="U6218">
            <v>60</v>
          </cell>
          <cell r="V6218">
            <v>11</v>
          </cell>
          <cell r="W6218">
            <v>0</v>
          </cell>
          <cell r="X6218">
            <v>49</v>
          </cell>
          <cell r="Y6218">
            <v>0</v>
          </cell>
          <cell r="Z6218">
            <v>0</v>
          </cell>
          <cell r="AA6218">
            <v>0</v>
          </cell>
          <cell r="AB6218">
            <v>0</v>
          </cell>
          <cell r="AC6218">
            <v>0</v>
          </cell>
          <cell r="AD6218">
            <v>0</v>
          </cell>
          <cell r="AE6218">
            <v>0</v>
          </cell>
          <cell r="AF6218">
            <v>75519</v>
          </cell>
          <cell r="AG6218">
            <v>66692</v>
          </cell>
          <cell r="AH6218">
            <v>100038</v>
          </cell>
          <cell r="AI6218">
            <v>122596</v>
          </cell>
          <cell r="AJ6218">
            <v>93172</v>
          </cell>
          <cell r="AK6218">
            <v>81404</v>
          </cell>
          <cell r="AL6218">
            <v>124558</v>
          </cell>
          <cell r="AM6218">
            <v>150058</v>
          </cell>
          <cell r="AN6218">
            <v>0</v>
          </cell>
          <cell r="AO6218">
            <v>0</v>
          </cell>
          <cell r="AP6218">
            <v>0</v>
          </cell>
          <cell r="AQ6218">
            <v>0</v>
          </cell>
          <cell r="AR6218">
            <v>1024892</v>
          </cell>
          <cell r="AS6218">
            <v>3988796</v>
          </cell>
          <cell r="AT6218">
            <v>0</v>
          </cell>
          <cell r="AU6218">
            <v>0</v>
          </cell>
          <cell r="AV6218">
            <v>0</v>
          </cell>
          <cell r="AW6218">
            <v>0</v>
          </cell>
          <cell r="AX6218">
            <v>0</v>
          </cell>
          <cell r="AY6218">
            <v>0</v>
          </cell>
          <cell r="AZ6218">
            <v>204978.40000000002</v>
          </cell>
          <cell r="BA6218">
            <v>797759.20000000007</v>
          </cell>
          <cell r="BB6218">
            <v>0</v>
          </cell>
          <cell r="BC6218">
            <v>0</v>
          </cell>
          <cell r="BD6218">
            <v>5013688</v>
          </cell>
          <cell r="BE6218">
            <v>1002738</v>
          </cell>
          <cell r="BF6218">
            <v>6016426</v>
          </cell>
          <cell r="BG6218">
            <v>4813141</v>
          </cell>
        </row>
        <row r="6219">
          <cell r="F6219">
            <v>252356000985</v>
          </cell>
          <cell r="G6219" t="str">
            <v>CENTRO EDUCATIVO TOLA DE LAS LAJAS</v>
          </cell>
          <cell r="H6219">
            <v>70.813392253830159</v>
          </cell>
          <cell r="I6219">
            <v>0.90419175602716562</v>
          </cell>
          <cell r="J6219">
            <v>32</v>
          </cell>
          <cell r="K6219">
            <v>3</v>
          </cell>
          <cell r="L6219">
            <v>0</v>
          </cell>
          <cell r="M6219">
            <v>29</v>
          </cell>
          <cell r="N6219">
            <v>0</v>
          </cell>
          <cell r="O6219">
            <v>0</v>
          </cell>
          <cell r="P6219">
            <v>0</v>
          </cell>
          <cell r="Q6219">
            <v>0</v>
          </cell>
          <cell r="R6219">
            <v>0</v>
          </cell>
          <cell r="S6219">
            <v>0</v>
          </cell>
          <cell r="T6219">
            <v>0</v>
          </cell>
          <cell r="U6219">
            <v>32</v>
          </cell>
          <cell r="V6219">
            <v>3</v>
          </cell>
          <cell r="W6219">
            <v>0</v>
          </cell>
          <cell r="X6219">
            <v>29</v>
          </cell>
          <cell r="Y6219">
            <v>0</v>
          </cell>
          <cell r="Z6219">
            <v>0</v>
          </cell>
          <cell r="AA6219">
            <v>0</v>
          </cell>
          <cell r="AB6219">
            <v>0</v>
          </cell>
          <cell r="AC6219">
            <v>0</v>
          </cell>
          <cell r="AD6219">
            <v>0</v>
          </cell>
          <cell r="AE6219">
            <v>0</v>
          </cell>
          <cell r="AF6219">
            <v>75465</v>
          </cell>
          <cell r="AG6219">
            <v>66644</v>
          </cell>
          <cell r="AH6219">
            <v>99966</v>
          </cell>
          <cell r="AI6219">
            <v>122508</v>
          </cell>
          <cell r="AJ6219">
            <v>93105</v>
          </cell>
          <cell r="AK6219">
            <v>81346</v>
          </cell>
          <cell r="AL6219">
            <v>124468</v>
          </cell>
          <cell r="AM6219">
            <v>149951</v>
          </cell>
          <cell r="AN6219">
            <v>0</v>
          </cell>
          <cell r="AO6219">
            <v>0</v>
          </cell>
          <cell r="AP6219">
            <v>0</v>
          </cell>
          <cell r="AQ6219">
            <v>0</v>
          </cell>
          <cell r="AR6219">
            <v>279315</v>
          </cell>
          <cell r="AS6219">
            <v>2359034</v>
          </cell>
          <cell r="AT6219">
            <v>0</v>
          </cell>
          <cell r="AU6219">
            <v>0</v>
          </cell>
          <cell r="AV6219">
            <v>0</v>
          </cell>
          <cell r="AW6219">
            <v>0</v>
          </cell>
          <cell r="AX6219">
            <v>0</v>
          </cell>
          <cell r="AY6219">
            <v>0</v>
          </cell>
          <cell r="AZ6219">
            <v>55863</v>
          </cell>
          <cell r="BA6219">
            <v>471806.80000000005</v>
          </cell>
          <cell r="BB6219">
            <v>0</v>
          </cell>
          <cell r="BC6219">
            <v>0</v>
          </cell>
          <cell r="BD6219">
            <v>2638349</v>
          </cell>
          <cell r="BE6219">
            <v>527670</v>
          </cell>
          <cell r="BF6219">
            <v>3166019</v>
          </cell>
          <cell r="BG6219">
            <v>2532815</v>
          </cell>
        </row>
        <row r="6220">
          <cell r="F6220">
            <v>252356001001</v>
          </cell>
          <cell r="G6220" t="str">
            <v>INSTITUCION EDUCATIVA EL PLACER</v>
          </cell>
          <cell r="H6220">
            <v>71.569778299081491</v>
          </cell>
          <cell r="I6220">
            <v>1.1477326250199631</v>
          </cell>
          <cell r="J6220">
            <v>365</v>
          </cell>
          <cell r="K6220">
            <v>34</v>
          </cell>
          <cell r="L6220">
            <v>0</v>
          </cell>
          <cell r="M6220">
            <v>161</v>
          </cell>
          <cell r="N6220">
            <v>0</v>
          </cell>
          <cell r="O6220">
            <v>139</v>
          </cell>
          <cell r="P6220">
            <v>0</v>
          </cell>
          <cell r="Q6220">
            <v>31</v>
          </cell>
          <cell r="R6220">
            <v>0</v>
          </cell>
          <cell r="S6220">
            <v>0</v>
          </cell>
          <cell r="T6220">
            <v>0</v>
          </cell>
          <cell r="U6220">
            <v>365</v>
          </cell>
          <cell r="V6220">
            <v>34</v>
          </cell>
          <cell r="W6220">
            <v>0</v>
          </cell>
          <cell r="X6220">
            <v>161</v>
          </cell>
          <cell r="Y6220">
            <v>0</v>
          </cell>
          <cell r="Z6220">
            <v>139</v>
          </cell>
          <cell r="AA6220">
            <v>0</v>
          </cell>
          <cell r="AB6220">
            <v>31</v>
          </cell>
          <cell r="AC6220">
            <v>0</v>
          </cell>
          <cell r="AD6220">
            <v>0</v>
          </cell>
          <cell r="AE6220">
            <v>0</v>
          </cell>
          <cell r="AF6220">
            <v>75647</v>
          </cell>
          <cell r="AG6220">
            <v>66805</v>
          </cell>
          <cell r="AH6220">
            <v>100207</v>
          </cell>
          <cell r="AI6220">
            <v>122803</v>
          </cell>
          <cell r="AJ6220">
            <v>93330</v>
          </cell>
          <cell r="AK6220">
            <v>81542</v>
          </cell>
          <cell r="AL6220">
            <v>124769</v>
          </cell>
          <cell r="AM6220">
            <v>150313</v>
          </cell>
          <cell r="AN6220">
            <v>0</v>
          </cell>
          <cell r="AO6220">
            <v>0</v>
          </cell>
          <cell r="AP6220">
            <v>0</v>
          </cell>
          <cell r="AQ6220">
            <v>0</v>
          </cell>
          <cell r="AR6220">
            <v>3173220</v>
          </cell>
          <cell r="AS6220">
            <v>24462600</v>
          </cell>
          <cell r="AT6220">
            <v>3867839</v>
          </cell>
          <cell r="AU6220">
            <v>0</v>
          </cell>
          <cell r="AV6220">
            <v>0</v>
          </cell>
          <cell r="AW6220">
            <v>0</v>
          </cell>
          <cell r="AX6220">
            <v>0</v>
          </cell>
          <cell r="AY6220">
            <v>0</v>
          </cell>
          <cell r="AZ6220">
            <v>634644</v>
          </cell>
          <cell r="BA6220">
            <v>4892520</v>
          </cell>
          <cell r="BB6220">
            <v>773567.8</v>
          </cell>
          <cell r="BC6220">
            <v>0</v>
          </cell>
          <cell r="BD6220">
            <v>31503659</v>
          </cell>
          <cell r="BE6220">
            <v>6300732</v>
          </cell>
          <cell r="BF6220">
            <v>37804391</v>
          </cell>
          <cell r="BG6220">
            <v>30243513</v>
          </cell>
        </row>
        <row r="6221">
          <cell r="F6221">
            <v>252356001019</v>
          </cell>
          <cell r="G6221" t="str">
            <v>INSTITUCION EDUCATIVA SAN JUAN</v>
          </cell>
          <cell r="H6221">
            <v>70.851686301513553</v>
          </cell>
          <cell r="I6221">
            <v>0.91652165781292161</v>
          </cell>
          <cell r="J6221">
            <v>458</v>
          </cell>
          <cell r="K6221">
            <v>27</v>
          </cell>
          <cell r="L6221">
            <v>0</v>
          </cell>
          <cell r="M6221">
            <v>149</v>
          </cell>
          <cell r="N6221">
            <v>0</v>
          </cell>
          <cell r="O6221">
            <v>210</v>
          </cell>
          <cell r="P6221">
            <v>0</v>
          </cell>
          <cell r="Q6221">
            <v>72</v>
          </cell>
          <cell r="R6221">
            <v>0</v>
          </cell>
          <cell r="S6221">
            <v>0</v>
          </cell>
          <cell r="T6221">
            <v>0</v>
          </cell>
          <cell r="U6221">
            <v>458</v>
          </cell>
          <cell r="V6221">
            <v>27</v>
          </cell>
          <cell r="W6221">
            <v>0</v>
          </cell>
          <cell r="X6221">
            <v>149</v>
          </cell>
          <cell r="Y6221">
            <v>0</v>
          </cell>
          <cell r="Z6221">
            <v>210</v>
          </cell>
          <cell r="AA6221">
            <v>0</v>
          </cell>
          <cell r="AB6221">
            <v>72</v>
          </cell>
          <cell r="AC6221">
            <v>0</v>
          </cell>
          <cell r="AD6221">
            <v>0</v>
          </cell>
          <cell r="AE6221">
            <v>0</v>
          </cell>
          <cell r="AF6221">
            <v>75474</v>
          </cell>
          <cell r="AG6221">
            <v>66652</v>
          </cell>
          <cell r="AH6221">
            <v>99978</v>
          </cell>
          <cell r="AI6221">
            <v>122523</v>
          </cell>
          <cell r="AJ6221">
            <v>93117</v>
          </cell>
          <cell r="AK6221">
            <v>81356</v>
          </cell>
          <cell r="AL6221">
            <v>124484</v>
          </cell>
          <cell r="AM6221">
            <v>149969</v>
          </cell>
          <cell r="AN6221">
            <v>0</v>
          </cell>
          <cell r="AO6221">
            <v>0</v>
          </cell>
          <cell r="AP6221">
            <v>0</v>
          </cell>
          <cell r="AQ6221">
            <v>0</v>
          </cell>
          <cell r="AR6221">
            <v>2514159</v>
          </cell>
          <cell r="AS6221">
            <v>29206804</v>
          </cell>
          <cell r="AT6221">
            <v>8962848</v>
          </cell>
          <cell r="AU6221">
            <v>0</v>
          </cell>
          <cell r="AV6221">
            <v>0</v>
          </cell>
          <cell r="AW6221">
            <v>0</v>
          </cell>
          <cell r="AX6221">
            <v>0</v>
          </cell>
          <cell r="AY6221">
            <v>0</v>
          </cell>
          <cell r="AZ6221">
            <v>502831.80000000005</v>
          </cell>
          <cell r="BA6221">
            <v>5841360.7999999998</v>
          </cell>
          <cell r="BB6221">
            <v>1792569.6</v>
          </cell>
          <cell r="BC6221">
            <v>0</v>
          </cell>
          <cell r="BD6221">
            <v>40683811</v>
          </cell>
          <cell r="BE6221">
            <v>8136762</v>
          </cell>
          <cell r="BF6221">
            <v>48820573</v>
          </cell>
          <cell r="BG6221">
            <v>39056458</v>
          </cell>
        </row>
        <row r="6222">
          <cell r="F6222">
            <v>252356001035</v>
          </cell>
          <cell r="G6222" t="str">
            <v>INSTITUCION EDUCATIVA LAS LAJAS</v>
          </cell>
          <cell r="H6222">
            <v>70.213115090871682</v>
          </cell>
          <cell r="I6222">
            <v>0.71091476100425788</v>
          </cell>
          <cell r="J6222">
            <v>381</v>
          </cell>
          <cell r="K6222">
            <v>31</v>
          </cell>
          <cell r="L6222">
            <v>0</v>
          </cell>
          <cell r="M6222">
            <v>125</v>
          </cell>
          <cell r="N6222">
            <v>0</v>
          </cell>
          <cell r="O6222">
            <v>164</v>
          </cell>
          <cell r="P6222">
            <v>0</v>
          </cell>
          <cell r="Q6222">
            <v>61</v>
          </cell>
          <cell r="R6222">
            <v>0</v>
          </cell>
          <cell r="S6222">
            <v>0</v>
          </cell>
          <cell r="T6222">
            <v>0</v>
          </cell>
          <cell r="U6222">
            <v>381</v>
          </cell>
          <cell r="V6222">
            <v>31</v>
          </cell>
          <cell r="W6222">
            <v>0</v>
          </cell>
          <cell r="X6222">
            <v>125</v>
          </cell>
          <cell r="Y6222">
            <v>0</v>
          </cell>
          <cell r="Z6222">
            <v>164</v>
          </cell>
          <cell r="AA6222">
            <v>0</v>
          </cell>
          <cell r="AB6222">
            <v>61</v>
          </cell>
          <cell r="AC6222">
            <v>0</v>
          </cell>
          <cell r="AD6222">
            <v>0</v>
          </cell>
          <cell r="AE6222">
            <v>0</v>
          </cell>
          <cell r="AF6222">
            <v>75321</v>
          </cell>
          <cell r="AG6222">
            <v>66517</v>
          </cell>
          <cell r="AH6222">
            <v>99774</v>
          </cell>
          <cell r="AI6222">
            <v>122273</v>
          </cell>
          <cell r="AJ6222">
            <v>92927</v>
          </cell>
          <cell r="AK6222">
            <v>81190</v>
          </cell>
          <cell r="AL6222">
            <v>124230</v>
          </cell>
          <cell r="AM6222">
            <v>149663</v>
          </cell>
          <cell r="AN6222">
            <v>0</v>
          </cell>
          <cell r="AO6222">
            <v>0</v>
          </cell>
          <cell r="AP6222">
            <v>0</v>
          </cell>
          <cell r="AQ6222">
            <v>0</v>
          </cell>
          <cell r="AR6222">
            <v>2880737</v>
          </cell>
          <cell r="AS6222">
            <v>23463910</v>
          </cell>
          <cell r="AT6222">
            <v>7578030</v>
          </cell>
          <cell r="AU6222">
            <v>0</v>
          </cell>
          <cell r="AV6222">
            <v>0</v>
          </cell>
          <cell r="AW6222">
            <v>0</v>
          </cell>
          <cell r="AX6222">
            <v>0</v>
          </cell>
          <cell r="AY6222">
            <v>0</v>
          </cell>
          <cell r="AZ6222">
            <v>576147.4</v>
          </cell>
          <cell r="BA6222">
            <v>4692782</v>
          </cell>
          <cell r="BB6222">
            <v>1515606</v>
          </cell>
          <cell r="BC6222">
            <v>0</v>
          </cell>
          <cell r="BD6222">
            <v>33922677</v>
          </cell>
          <cell r="BE6222">
            <v>6784535</v>
          </cell>
          <cell r="BF6222">
            <v>40707212</v>
          </cell>
          <cell r="BG6222">
            <v>32565770</v>
          </cell>
        </row>
        <row r="6223">
          <cell r="F6223">
            <v>252356001051</v>
          </cell>
          <cell r="G6223" t="str">
            <v>CENTRO EDUCATIVO ROSAL DE SAN JUAN</v>
          </cell>
          <cell r="H6223">
            <v>70.143637161974183</v>
          </cell>
          <cell r="I6223">
            <v>0.6885442859198132</v>
          </cell>
          <cell r="J6223">
            <v>8</v>
          </cell>
          <cell r="K6223">
            <v>1</v>
          </cell>
          <cell r="L6223">
            <v>0</v>
          </cell>
          <cell r="M6223">
            <v>7</v>
          </cell>
          <cell r="N6223">
            <v>0</v>
          </cell>
          <cell r="O6223">
            <v>0</v>
          </cell>
          <cell r="P6223">
            <v>0</v>
          </cell>
          <cell r="Q6223">
            <v>0</v>
          </cell>
          <cell r="R6223">
            <v>0</v>
          </cell>
          <cell r="S6223">
            <v>0</v>
          </cell>
          <cell r="T6223">
            <v>0</v>
          </cell>
          <cell r="U6223">
            <v>8</v>
          </cell>
          <cell r="V6223">
            <v>1</v>
          </cell>
          <cell r="W6223">
            <v>0</v>
          </cell>
          <cell r="X6223">
            <v>7</v>
          </cell>
          <cell r="Y6223">
            <v>0</v>
          </cell>
          <cell r="Z6223">
            <v>0</v>
          </cell>
          <cell r="AA6223">
            <v>0</v>
          </cell>
          <cell r="AB6223">
            <v>0</v>
          </cell>
          <cell r="AC6223">
            <v>0</v>
          </cell>
          <cell r="AD6223">
            <v>0</v>
          </cell>
          <cell r="AE6223">
            <v>0</v>
          </cell>
          <cell r="AF6223">
            <v>75304</v>
          </cell>
          <cell r="AG6223">
            <v>66502</v>
          </cell>
          <cell r="AH6223">
            <v>99752</v>
          </cell>
          <cell r="AI6223">
            <v>122246</v>
          </cell>
          <cell r="AJ6223">
            <v>92906</v>
          </cell>
          <cell r="AK6223">
            <v>81172</v>
          </cell>
          <cell r="AL6223">
            <v>124202</v>
          </cell>
          <cell r="AM6223">
            <v>149630</v>
          </cell>
          <cell r="AN6223">
            <v>0</v>
          </cell>
          <cell r="AO6223">
            <v>0</v>
          </cell>
          <cell r="AP6223">
            <v>0</v>
          </cell>
          <cell r="AQ6223">
            <v>0</v>
          </cell>
          <cell r="AR6223">
            <v>92906</v>
          </cell>
          <cell r="AS6223">
            <v>568204</v>
          </cell>
          <cell r="AT6223">
            <v>0</v>
          </cell>
          <cell r="AU6223">
            <v>0</v>
          </cell>
          <cell r="AV6223">
            <v>0</v>
          </cell>
          <cell r="AW6223">
            <v>0</v>
          </cell>
          <cell r="AX6223">
            <v>0</v>
          </cell>
          <cell r="AY6223">
            <v>0</v>
          </cell>
          <cell r="AZ6223">
            <v>18581.2</v>
          </cell>
          <cell r="BA6223">
            <v>113640.80000000002</v>
          </cell>
          <cell r="BB6223">
            <v>0</v>
          </cell>
          <cell r="BC6223">
            <v>0</v>
          </cell>
          <cell r="BD6223">
            <v>661110</v>
          </cell>
          <cell r="BE6223">
            <v>132222</v>
          </cell>
          <cell r="BF6223">
            <v>793332</v>
          </cell>
          <cell r="BG6223">
            <v>634666</v>
          </cell>
        </row>
        <row r="6224">
          <cell r="F6224">
            <v>252356001060</v>
          </cell>
          <cell r="G6224" t="str">
            <v>CENTRO EDUCATIVO INAGAN</v>
          </cell>
          <cell r="H6224">
            <v>70.795413088492865</v>
          </cell>
          <cell r="I6224">
            <v>0.8984028317371161</v>
          </cell>
          <cell r="J6224">
            <v>52</v>
          </cell>
          <cell r="K6224">
            <v>10</v>
          </cell>
          <cell r="L6224">
            <v>0</v>
          </cell>
          <cell r="M6224">
            <v>42</v>
          </cell>
          <cell r="N6224">
            <v>0</v>
          </cell>
          <cell r="O6224">
            <v>0</v>
          </cell>
          <cell r="P6224">
            <v>0</v>
          </cell>
          <cell r="Q6224">
            <v>0</v>
          </cell>
          <cell r="R6224">
            <v>0</v>
          </cell>
          <cell r="S6224">
            <v>0</v>
          </cell>
          <cell r="T6224">
            <v>0</v>
          </cell>
          <cell r="U6224">
            <v>52</v>
          </cell>
          <cell r="V6224">
            <v>10</v>
          </cell>
          <cell r="W6224">
            <v>0</v>
          </cell>
          <cell r="X6224">
            <v>42</v>
          </cell>
          <cell r="Y6224">
            <v>0</v>
          </cell>
          <cell r="Z6224">
            <v>0</v>
          </cell>
          <cell r="AA6224">
            <v>0</v>
          </cell>
          <cell r="AB6224">
            <v>0</v>
          </cell>
          <cell r="AC6224">
            <v>0</v>
          </cell>
          <cell r="AD6224">
            <v>0</v>
          </cell>
          <cell r="AE6224">
            <v>0</v>
          </cell>
          <cell r="AF6224">
            <v>75461</v>
          </cell>
          <cell r="AG6224">
            <v>66640</v>
          </cell>
          <cell r="AH6224">
            <v>99960</v>
          </cell>
          <cell r="AI6224">
            <v>122501</v>
          </cell>
          <cell r="AJ6224">
            <v>93100</v>
          </cell>
          <cell r="AK6224">
            <v>81341</v>
          </cell>
          <cell r="AL6224">
            <v>124461</v>
          </cell>
          <cell r="AM6224">
            <v>149942</v>
          </cell>
          <cell r="AN6224">
            <v>0</v>
          </cell>
          <cell r="AO6224">
            <v>0</v>
          </cell>
          <cell r="AP6224">
            <v>0</v>
          </cell>
          <cell r="AQ6224">
            <v>0</v>
          </cell>
          <cell r="AR6224">
            <v>931000</v>
          </cell>
          <cell r="AS6224">
            <v>3416322</v>
          </cell>
          <cell r="AT6224">
            <v>0</v>
          </cell>
          <cell r="AU6224">
            <v>0</v>
          </cell>
          <cell r="AV6224">
            <v>0</v>
          </cell>
          <cell r="AW6224">
            <v>0</v>
          </cell>
          <cell r="AX6224">
            <v>0</v>
          </cell>
          <cell r="AY6224">
            <v>0</v>
          </cell>
          <cell r="AZ6224">
            <v>186200</v>
          </cell>
          <cell r="BA6224">
            <v>683264.4</v>
          </cell>
          <cell r="BB6224">
            <v>0</v>
          </cell>
          <cell r="BC6224">
            <v>0</v>
          </cell>
          <cell r="BD6224">
            <v>4347322</v>
          </cell>
          <cell r="BE6224">
            <v>869464</v>
          </cell>
          <cell r="BF6224">
            <v>5216786</v>
          </cell>
          <cell r="BG6224">
            <v>4173429</v>
          </cell>
        </row>
        <row r="6225">
          <cell r="F6225">
            <v>252356001094</v>
          </cell>
          <cell r="G6225" t="str">
            <v>CENTRO EDUCATIVO LLANO GRANDE</v>
          </cell>
          <cell r="H6225">
            <v>69.323416877548681</v>
          </cell>
          <cell r="I6225">
            <v>0.42445009474772322</v>
          </cell>
          <cell r="J6225">
            <v>27</v>
          </cell>
          <cell r="K6225">
            <v>1</v>
          </cell>
          <cell r="L6225">
            <v>0</v>
          </cell>
          <cell r="M6225">
            <v>26</v>
          </cell>
          <cell r="N6225">
            <v>0</v>
          </cell>
          <cell r="O6225">
            <v>0</v>
          </cell>
          <cell r="P6225">
            <v>0</v>
          </cell>
          <cell r="Q6225">
            <v>0</v>
          </cell>
          <cell r="R6225">
            <v>0</v>
          </cell>
          <cell r="S6225">
            <v>0</v>
          </cell>
          <cell r="T6225">
            <v>0</v>
          </cell>
          <cell r="U6225">
            <v>27</v>
          </cell>
          <cell r="V6225">
            <v>1</v>
          </cell>
          <cell r="W6225">
            <v>0</v>
          </cell>
          <cell r="X6225">
            <v>26</v>
          </cell>
          <cell r="Y6225">
            <v>0</v>
          </cell>
          <cell r="Z6225">
            <v>0</v>
          </cell>
          <cell r="AA6225">
            <v>0</v>
          </cell>
          <cell r="AB6225">
            <v>0</v>
          </cell>
          <cell r="AC6225">
            <v>0</v>
          </cell>
          <cell r="AD6225">
            <v>0</v>
          </cell>
          <cell r="AE6225">
            <v>0</v>
          </cell>
          <cell r="AF6225">
            <v>75106</v>
          </cell>
          <cell r="AG6225">
            <v>66327</v>
          </cell>
          <cell r="AH6225">
            <v>99491</v>
          </cell>
          <cell r="AI6225">
            <v>121925</v>
          </cell>
          <cell r="AJ6225">
            <v>92663</v>
          </cell>
          <cell r="AK6225">
            <v>80959</v>
          </cell>
          <cell r="AL6225">
            <v>123877</v>
          </cell>
          <cell r="AM6225">
            <v>149238</v>
          </cell>
          <cell r="AN6225">
            <v>0</v>
          </cell>
          <cell r="AO6225">
            <v>0</v>
          </cell>
          <cell r="AP6225">
            <v>0</v>
          </cell>
          <cell r="AQ6225">
            <v>0</v>
          </cell>
          <cell r="AR6225">
            <v>92663</v>
          </cell>
          <cell r="AS6225">
            <v>2104934</v>
          </cell>
          <cell r="AT6225">
            <v>0</v>
          </cell>
          <cell r="AU6225">
            <v>0</v>
          </cell>
          <cell r="AV6225">
            <v>0</v>
          </cell>
          <cell r="AW6225">
            <v>0</v>
          </cell>
          <cell r="AX6225">
            <v>0</v>
          </cell>
          <cell r="AY6225">
            <v>0</v>
          </cell>
          <cell r="AZ6225">
            <v>18532.600000000002</v>
          </cell>
          <cell r="BA6225">
            <v>420986.80000000005</v>
          </cell>
          <cell r="BB6225">
            <v>0</v>
          </cell>
          <cell r="BC6225">
            <v>0</v>
          </cell>
          <cell r="BD6225">
            <v>2197597</v>
          </cell>
          <cell r="BE6225">
            <v>439519</v>
          </cell>
          <cell r="BF6225">
            <v>2637116</v>
          </cell>
          <cell r="BG6225">
            <v>2109693</v>
          </cell>
        </row>
        <row r="6226">
          <cell r="F6226">
            <v>252356001108</v>
          </cell>
          <cell r="G6226" t="str">
            <v>CENTRO EDUCATIVO CHACUAS</v>
          </cell>
          <cell r="H6226">
            <v>71.521711036316276</v>
          </cell>
          <cell r="I6226">
            <v>1.1322559474458072</v>
          </cell>
          <cell r="J6226">
            <v>48</v>
          </cell>
          <cell r="K6226">
            <v>11</v>
          </cell>
          <cell r="L6226">
            <v>0</v>
          </cell>
          <cell r="M6226">
            <v>37</v>
          </cell>
          <cell r="N6226">
            <v>0</v>
          </cell>
          <cell r="O6226">
            <v>0</v>
          </cell>
          <cell r="P6226">
            <v>0</v>
          </cell>
          <cell r="Q6226">
            <v>0</v>
          </cell>
          <cell r="R6226">
            <v>0</v>
          </cell>
          <cell r="S6226">
            <v>0</v>
          </cell>
          <cell r="T6226">
            <v>0</v>
          </cell>
          <cell r="U6226">
            <v>48</v>
          </cell>
          <cell r="V6226">
            <v>11</v>
          </cell>
          <cell r="W6226">
            <v>0</v>
          </cell>
          <cell r="X6226">
            <v>37</v>
          </cell>
          <cell r="Y6226">
            <v>0</v>
          </cell>
          <cell r="Z6226">
            <v>0</v>
          </cell>
          <cell r="AA6226">
            <v>0</v>
          </cell>
          <cell r="AB6226">
            <v>0</v>
          </cell>
          <cell r="AC6226">
            <v>0</v>
          </cell>
          <cell r="AD6226">
            <v>0</v>
          </cell>
          <cell r="AE6226">
            <v>0</v>
          </cell>
          <cell r="AF6226">
            <v>75636</v>
          </cell>
          <cell r="AG6226">
            <v>66795</v>
          </cell>
          <cell r="AH6226">
            <v>100192</v>
          </cell>
          <cell r="AI6226">
            <v>122785</v>
          </cell>
          <cell r="AJ6226">
            <v>93316</v>
          </cell>
          <cell r="AK6226">
            <v>81530</v>
          </cell>
          <cell r="AL6226">
            <v>124750</v>
          </cell>
          <cell r="AM6226">
            <v>150290</v>
          </cell>
          <cell r="AN6226">
            <v>0</v>
          </cell>
          <cell r="AO6226">
            <v>0</v>
          </cell>
          <cell r="AP6226">
            <v>0</v>
          </cell>
          <cell r="AQ6226">
            <v>0</v>
          </cell>
          <cell r="AR6226">
            <v>1026476</v>
          </cell>
          <cell r="AS6226">
            <v>3016610</v>
          </cell>
          <cell r="AT6226">
            <v>0</v>
          </cell>
          <cell r="AU6226">
            <v>0</v>
          </cell>
          <cell r="AV6226">
            <v>0</v>
          </cell>
          <cell r="AW6226">
            <v>0</v>
          </cell>
          <cell r="AX6226">
            <v>0</v>
          </cell>
          <cell r="AY6226">
            <v>0</v>
          </cell>
          <cell r="AZ6226">
            <v>205295.2</v>
          </cell>
          <cell r="BA6226">
            <v>603322</v>
          </cell>
          <cell r="BB6226">
            <v>0</v>
          </cell>
          <cell r="BC6226">
            <v>0</v>
          </cell>
          <cell r="BD6226">
            <v>4043086</v>
          </cell>
          <cell r="BE6226">
            <v>808617</v>
          </cell>
          <cell r="BF6226">
            <v>4851703</v>
          </cell>
          <cell r="BG6226">
            <v>3881362</v>
          </cell>
        </row>
        <row r="6227">
          <cell r="F6227">
            <v>252356001116</v>
          </cell>
          <cell r="G6227" t="str">
            <v>CENTRO EDUCATIVO LOS MARCOS</v>
          </cell>
          <cell r="H6227">
            <v>71.630142641271206</v>
          </cell>
          <cell r="I6227">
            <v>1.1671687111896607</v>
          </cell>
          <cell r="J6227">
            <v>10</v>
          </cell>
          <cell r="K6227">
            <v>3</v>
          </cell>
          <cell r="L6227">
            <v>0</v>
          </cell>
          <cell r="M6227">
            <v>7</v>
          </cell>
          <cell r="N6227">
            <v>0</v>
          </cell>
          <cell r="O6227">
            <v>0</v>
          </cell>
          <cell r="P6227">
            <v>0</v>
          </cell>
          <cell r="Q6227">
            <v>0</v>
          </cell>
          <cell r="R6227">
            <v>0</v>
          </cell>
          <cell r="S6227">
            <v>0</v>
          </cell>
          <cell r="T6227">
            <v>0</v>
          </cell>
          <cell r="U6227">
            <v>10</v>
          </cell>
          <cell r="V6227">
            <v>3</v>
          </cell>
          <cell r="W6227">
            <v>0</v>
          </cell>
          <cell r="X6227">
            <v>7</v>
          </cell>
          <cell r="Y6227">
            <v>0</v>
          </cell>
          <cell r="Z6227">
            <v>0</v>
          </cell>
          <cell r="AA6227">
            <v>0</v>
          </cell>
          <cell r="AB6227">
            <v>0</v>
          </cell>
          <cell r="AC6227">
            <v>0</v>
          </cell>
          <cell r="AD6227">
            <v>0</v>
          </cell>
          <cell r="AE6227">
            <v>0</v>
          </cell>
          <cell r="AF6227">
            <v>75662</v>
          </cell>
          <cell r="AG6227">
            <v>66818</v>
          </cell>
          <cell r="AH6227">
            <v>100226</v>
          </cell>
          <cell r="AI6227">
            <v>122827</v>
          </cell>
          <cell r="AJ6227">
            <v>93348</v>
          </cell>
          <cell r="AK6227">
            <v>81558</v>
          </cell>
          <cell r="AL6227">
            <v>124793</v>
          </cell>
          <cell r="AM6227">
            <v>150341</v>
          </cell>
          <cell r="AN6227">
            <v>0</v>
          </cell>
          <cell r="AO6227">
            <v>0</v>
          </cell>
          <cell r="AP6227">
            <v>0</v>
          </cell>
          <cell r="AQ6227">
            <v>0</v>
          </cell>
          <cell r="AR6227">
            <v>280044</v>
          </cell>
          <cell r="AS6227">
            <v>570906</v>
          </cell>
          <cell r="AT6227">
            <v>0</v>
          </cell>
          <cell r="AU6227">
            <v>0</v>
          </cell>
          <cell r="AV6227">
            <v>0</v>
          </cell>
          <cell r="AW6227">
            <v>0</v>
          </cell>
          <cell r="AX6227">
            <v>0</v>
          </cell>
          <cell r="AY6227">
            <v>0</v>
          </cell>
          <cell r="AZ6227">
            <v>56008.800000000003</v>
          </cell>
          <cell r="BA6227">
            <v>114181.2</v>
          </cell>
          <cell r="BB6227">
            <v>0</v>
          </cell>
          <cell r="BC6227">
            <v>0</v>
          </cell>
          <cell r="BD6227">
            <v>850950</v>
          </cell>
          <cell r="BE6227">
            <v>170190</v>
          </cell>
          <cell r="BF6227">
            <v>1021140</v>
          </cell>
          <cell r="BG6227">
            <v>816912</v>
          </cell>
        </row>
        <row r="6228">
          <cell r="F6228">
            <v>252356001124</v>
          </cell>
          <cell r="G6228" t="str">
            <v>CENTRO EDUCATIVO DE CHIRANQUER</v>
          </cell>
          <cell r="H6228">
            <v>70.894782045849993</v>
          </cell>
          <cell r="I6228">
            <v>0.93039760791998716</v>
          </cell>
          <cell r="J6228">
            <v>37</v>
          </cell>
          <cell r="K6228">
            <v>10</v>
          </cell>
          <cell r="L6228">
            <v>0</v>
          </cell>
          <cell r="M6228">
            <v>27</v>
          </cell>
          <cell r="N6228">
            <v>0</v>
          </cell>
          <cell r="O6228">
            <v>0</v>
          </cell>
          <cell r="P6228">
            <v>0</v>
          </cell>
          <cell r="Q6228">
            <v>0</v>
          </cell>
          <cell r="R6228">
            <v>0</v>
          </cell>
          <cell r="S6228">
            <v>0</v>
          </cell>
          <cell r="T6228">
            <v>0</v>
          </cell>
          <cell r="U6228">
            <v>37</v>
          </cell>
          <cell r="V6228">
            <v>10</v>
          </cell>
          <cell r="W6228">
            <v>0</v>
          </cell>
          <cell r="X6228">
            <v>27</v>
          </cell>
          <cell r="Y6228">
            <v>0</v>
          </cell>
          <cell r="Z6228">
            <v>0</v>
          </cell>
          <cell r="AA6228">
            <v>0</v>
          </cell>
          <cell r="AB6228">
            <v>0</v>
          </cell>
          <cell r="AC6228">
            <v>0</v>
          </cell>
          <cell r="AD6228">
            <v>0</v>
          </cell>
          <cell r="AE6228">
            <v>0</v>
          </cell>
          <cell r="AF6228">
            <v>75485</v>
          </cell>
          <cell r="AG6228">
            <v>66661</v>
          </cell>
          <cell r="AH6228">
            <v>99992</v>
          </cell>
          <cell r="AI6228">
            <v>122540</v>
          </cell>
          <cell r="AJ6228">
            <v>93129</v>
          </cell>
          <cell r="AK6228">
            <v>81367</v>
          </cell>
          <cell r="AL6228">
            <v>124501</v>
          </cell>
          <cell r="AM6228">
            <v>149990</v>
          </cell>
          <cell r="AN6228">
            <v>0</v>
          </cell>
          <cell r="AO6228">
            <v>0</v>
          </cell>
          <cell r="AP6228">
            <v>0</v>
          </cell>
          <cell r="AQ6228">
            <v>0</v>
          </cell>
          <cell r="AR6228">
            <v>931290</v>
          </cell>
          <cell r="AS6228">
            <v>2196909</v>
          </cell>
          <cell r="AT6228">
            <v>0</v>
          </cell>
          <cell r="AU6228">
            <v>0</v>
          </cell>
          <cell r="AV6228">
            <v>0</v>
          </cell>
          <cell r="AW6228">
            <v>0</v>
          </cell>
          <cell r="AX6228">
            <v>0</v>
          </cell>
          <cell r="AY6228">
            <v>0</v>
          </cell>
          <cell r="AZ6228">
            <v>186258</v>
          </cell>
          <cell r="BA6228">
            <v>439381.80000000005</v>
          </cell>
          <cell r="BB6228">
            <v>0</v>
          </cell>
          <cell r="BC6228">
            <v>0</v>
          </cell>
          <cell r="BD6228">
            <v>3128199</v>
          </cell>
          <cell r="BE6228">
            <v>625640</v>
          </cell>
          <cell r="BF6228">
            <v>3753839</v>
          </cell>
          <cell r="BG6228">
            <v>3003071</v>
          </cell>
        </row>
        <row r="6229">
          <cell r="F6229">
            <v>252356001132</v>
          </cell>
          <cell r="G6229" t="str">
            <v>CENTRO EDUCATIVO LA FLORESTA</v>
          </cell>
          <cell r="H6229">
            <v>71.529039710278767</v>
          </cell>
          <cell r="I6229">
            <v>1.1346156308860229</v>
          </cell>
          <cell r="J6229">
            <v>9</v>
          </cell>
          <cell r="K6229">
            <v>0</v>
          </cell>
          <cell r="L6229">
            <v>0</v>
          </cell>
          <cell r="M6229">
            <v>9</v>
          </cell>
          <cell r="N6229">
            <v>0</v>
          </cell>
          <cell r="O6229">
            <v>0</v>
          </cell>
          <cell r="P6229">
            <v>0</v>
          </cell>
          <cell r="Q6229">
            <v>0</v>
          </cell>
          <cell r="R6229">
            <v>0</v>
          </cell>
          <cell r="S6229">
            <v>0</v>
          </cell>
          <cell r="T6229">
            <v>0</v>
          </cell>
          <cell r="U6229">
            <v>9</v>
          </cell>
          <cell r="V6229">
            <v>0</v>
          </cell>
          <cell r="W6229">
            <v>0</v>
          </cell>
          <cell r="X6229">
            <v>9</v>
          </cell>
          <cell r="Y6229">
            <v>0</v>
          </cell>
          <cell r="Z6229">
            <v>0</v>
          </cell>
          <cell r="AA6229">
            <v>0</v>
          </cell>
          <cell r="AB6229">
            <v>0</v>
          </cell>
          <cell r="AC6229">
            <v>0</v>
          </cell>
          <cell r="AD6229">
            <v>0</v>
          </cell>
          <cell r="AE6229">
            <v>0</v>
          </cell>
          <cell r="AF6229">
            <v>75638</v>
          </cell>
          <cell r="AG6229">
            <v>66796</v>
          </cell>
          <cell r="AH6229">
            <v>100194</v>
          </cell>
          <cell r="AI6229">
            <v>122788</v>
          </cell>
          <cell r="AJ6229">
            <v>93318</v>
          </cell>
          <cell r="AK6229">
            <v>81532</v>
          </cell>
          <cell r="AL6229">
            <v>124753</v>
          </cell>
          <cell r="AM6229">
            <v>150293</v>
          </cell>
          <cell r="AN6229">
            <v>0</v>
          </cell>
          <cell r="AO6229">
            <v>0</v>
          </cell>
          <cell r="AP6229">
            <v>0</v>
          </cell>
          <cell r="AQ6229">
            <v>0</v>
          </cell>
          <cell r="AR6229">
            <v>0</v>
          </cell>
          <cell r="AS6229">
            <v>733788</v>
          </cell>
          <cell r="AT6229">
            <v>0</v>
          </cell>
          <cell r="AU6229">
            <v>0</v>
          </cell>
          <cell r="AV6229">
            <v>0</v>
          </cell>
          <cell r="AW6229">
            <v>0</v>
          </cell>
          <cell r="AX6229">
            <v>0</v>
          </cell>
          <cell r="AY6229">
            <v>0</v>
          </cell>
          <cell r="AZ6229">
            <v>0</v>
          </cell>
          <cell r="BA6229">
            <v>146757.6</v>
          </cell>
          <cell r="BB6229">
            <v>0</v>
          </cell>
          <cell r="BC6229">
            <v>0</v>
          </cell>
          <cell r="BD6229">
            <v>733788</v>
          </cell>
          <cell r="BE6229">
            <v>146758</v>
          </cell>
          <cell r="BF6229">
            <v>880546</v>
          </cell>
          <cell r="BG6229">
            <v>704437</v>
          </cell>
        </row>
        <row r="6230">
          <cell r="F6230">
            <v>252356001141</v>
          </cell>
          <cell r="G6230" t="str">
            <v>CENTRO EDUCATIVO LA EXFLORIA</v>
          </cell>
          <cell r="H6230">
            <v>72.816104204519121</v>
          </cell>
          <cell r="I6230">
            <v>1.549024129489295</v>
          </cell>
          <cell r="J6230">
            <v>7</v>
          </cell>
          <cell r="K6230">
            <v>1</v>
          </cell>
          <cell r="L6230">
            <v>0</v>
          </cell>
          <cell r="M6230">
            <v>6</v>
          </cell>
          <cell r="N6230">
            <v>0</v>
          </cell>
          <cell r="O6230">
            <v>0</v>
          </cell>
          <cell r="P6230">
            <v>0</v>
          </cell>
          <cell r="Q6230">
            <v>0</v>
          </cell>
          <cell r="R6230">
            <v>0</v>
          </cell>
          <cell r="S6230">
            <v>0</v>
          </cell>
          <cell r="T6230">
            <v>0</v>
          </cell>
          <cell r="U6230">
            <v>7</v>
          </cell>
          <cell r="V6230">
            <v>1</v>
          </cell>
          <cell r="W6230">
            <v>0</v>
          </cell>
          <cell r="X6230">
            <v>6</v>
          </cell>
          <cell r="Y6230">
            <v>0</v>
          </cell>
          <cell r="Z6230">
            <v>0</v>
          </cell>
          <cell r="AA6230">
            <v>0</v>
          </cell>
          <cell r="AB6230">
            <v>0</v>
          </cell>
          <cell r="AC6230">
            <v>0</v>
          </cell>
          <cell r="AD6230">
            <v>0</v>
          </cell>
          <cell r="AE6230">
            <v>0</v>
          </cell>
          <cell r="AF6230">
            <v>75947</v>
          </cell>
          <cell r="AG6230">
            <v>67070</v>
          </cell>
          <cell r="AH6230">
            <v>100605</v>
          </cell>
          <cell r="AI6230">
            <v>123291</v>
          </cell>
          <cell r="AJ6230">
            <v>93700</v>
          </cell>
          <cell r="AK6230">
            <v>81866</v>
          </cell>
          <cell r="AL6230">
            <v>125264</v>
          </cell>
          <cell r="AM6230">
            <v>150909</v>
          </cell>
          <cell r="AN6230">
            <v>0</v>
          </cell>
          <cell r="AO6230">
            <v>0</v>
          </cell>
          <cell r="AP6230">
            <v>0</v>
          </cell>
          <cell r="AQ6230">
            <v>0</v>
          </cell>
          <cell r="AR6230">
            <v>93700</v>
          </cell>
          <cell r="AS6230">
            <v>491196</v>
          </cell>
          <cell r="AT6230">
            <v>0</v>
          </cell>
          <cell r="AU6230">
            <v>0</v>
          </cell>
          <cell r="AV6230">
            <v>0</v>
          </cell>
          <cell r="AW6230">
            <v>0</v>
          </cell>
          <cell r="AX6230">
            <v>0</v>
          </cell>
          <cell r="AY6230">
            <v>0</v>
          </cell>
          <cell r="AZ6230">
            <v>18740</v>
          </cell>
          <cell r="BA6230">
            <v>98239.200000000012</v>
          </cell>
          <cell r="BB6230">
            <v>0</v>
          </cell>
          <cell r="BC6230">
            <v>0</v>
          </cell>
          <cell r="BD6230">
            <v>584896</v>
          </cell>
          <cell r="BE6230">
            <v>116979</v>
          </cell>
          <cell r="BF6230">
            <v>701875</v>
          </cell>
          <cell r="BG6230">
            <v>561500</v>
          </cell>
        </row>
        <row r="6231">
          <cell r="F6231">
            <v>252356001205</v>
          </cell>
          <cell r="G6231" t="str">
            <v>CENTRO EDUCATIVO CUTUAQUER BAJO</v>
          </cell>
          <cell r="H6231">
            <v>70.659585172540275</v>
          </cell>
          <cell r="I6231">
            <v>0.85466901500126857</v>
          </cell>
          <cell r="J6231">
            <v>9</v>
          </cell>
          <cell r="K6231">
            <v>2</v>
          </cell>
          <cell r="L6231">
            <v>0</v>
          </cell>
          <cell r="M6231">
            <v>7</v>
          </cell>
          <cell r="N6231">
            <v>0</v>
          </cell>
          <cell r="O6231">
            <v>0</v>
          </cell>
          <cell r="P6231">
            <v>0</v>
          </cell>
          <cell r="Q6231">
            <v>0</v>
          </cell>
          <cell r="R6231">
            <v>0</v>
          </cell>
          <cell r="S6231">
            <v>0</v>
          </cell>
          <cell r="T6231">
            <v>0</v>
          </cell>
          <cell r="U6231">
            <v>9</v>
          </cell>
          <cell r="V6231">
            <v>2</v>
          </cell>
          <cell r="W6231">
            <v>0</v>
          </cell>
          <cell r="X6231">
            <v>7</v>
          </cell>
          <cell r="Y6231">
            <v>0</v>
          </cell>
          <cell r="Z6231">
            <v>0</v>
          </cell>
          <cell r="AA6231">
            <v>0</v>
          </cell>
          <cell r="AB6231">
            <v>0</v>
          </cell>
          <cell r="AC6231">
            <v>0</v>
          </cell>
          <cell r="AD6231">
            <v>0</v>
          </cell>
          <cell r="AE6231">
            <v>0</v>
          </cell>
          <cell r="AF6231">
            <v>75428</v>
          </cell>
          <cell r="AG6231">
            <v>66611</v>
          </cell>
          <cell r="AH6231">
            <v>99917</v>
          </cell>
          <cell r="AI6231">
            <v>122448</v>
          </cell>
          <cell r="AJ6231">
            <v>93060</v>
          </cell>
          <cell r="AK6231">
            <v>81306</v>
          </cell>
          <cell r="AL6231">
            <v>124407</v>
          </cell>
          <cell r="AM6231">
            <v>149877</v>
          </cell>
          <cell r="AN6231">
            <v>0</v>
          </cell>
          <cell r="AO6231">
            <v>0</v>
          </cell>
          <cell r="AP6231">
            <v>0</v>
          </cell>
          <cell r="AQ6231">
            <v>0</v>
          </cell>
          <cell r="AR6231">
            <v>186120</v>
          </cell>
          <cell r="AS6231">
            <v>569142</v>
          </cell>
          <cell r="AT6231">
            <v>0</v>
          </cell>
          <cell r="AU6231">
            <v>0</v>
          </cell>
          <cell r="AV6231">
            <v>0</v>
          </cell>
          <cell r="AW6231">
            <v>0</v>
          </cell>
          <cell r="AX6231">
            <v>0</v>
          </cell>
          <cell r="AY6231">
            <v>0</v>
          </cell>
          <cell r="AZ6231">
            <v>37224</v>
          </cell>
          <cell r="BA6231">
            <v>113828.40000000001</v>
          </cell>
          <cell r="BB6231">
            <v>0</v>
          </cell>
          <cell r="BC6231">
            <v>0</v>
          </cell>
          <cell r="BD6231">
            <v>755262</v>
          </cell>
          <cell r="BE6231">
            <v>151052</v>
          </cell>
          <cell r="BF6231">
            <v>906314</v>
          </cell>
          <cell r="BG6231">
            <v>725051</v>
          </cell>
        </row>
        <row r="6232">
          <cell r="F6232">
            <v>252356001213</v>
          </cell>
          <cell r="G6232" t="str">
            <v>CENTRO EDUCATIVO EL ROSARIO</v>
          </cell>
          <cell r="H6232">
            <v>69.879391128030093</v>
          </cell>
          <cell r="I6232">
            <v>0.60346245616016947</v>
          </cell>
          <cell r="J6232">
            <v>13</v>
          </cell>
          <cell r="K6232">
            <v>1</v>
          </cell>
          <cell r="L6232">
            <v>0</v>
          </cell>
          <cell r="M6232">
            <v>12</v>
          </cell>
          <cell r="N6232">
            <v>0</v>
          </cell>
          <cell r="O6232">
            <v>0</v>
          </cell>
          <cell r="P6232">
            <v>0</v>
          </cell>
          <cell r="Q6232">
            <v>0</v>
          </cell>
          <cell r="R6232">
            <v>0</v>
          </cell>
          <cell r="S6232">
            <v>0</v>
          </cell>
          <cell r="T6232">
            <v>0</v>
          </cell>
          <cell r="U6232">
            <v>13</v>
          </cell>
          <cell r="V6232">
            <v>1</v>
          </cell>
          <cell r="W6232">
            <v>0</v>
          </cell>
          <cell r="X6232">
            <v>12</v>
          </cell>
          <cell r="Y6232">
            <v>0</v>
          </cell>
          <cell r="Z6232">
            <v>0</v>
          </cell>
          <cell r="AA6232">
            <v>0</v>
          </cell>
          <cell r="AB6232">
            <v>0</v>
          </cell>
          <cell r="AC6232">
            <v>0</v>
          </cell>
          <cell r="AD6232">
            <v>0</v>
          </cell>
          <cell r="AE6232">
            <v>0</v>
          </cell>
          <cell r="AF6232">
            <v>75240</v>
          </cell>
          <cell r="AG6232">
            <v>66446</v>
          </cell>
          <cell r="AH6232">
            <v>99668</v>
          </cell>
          <cell r="AI6232">
            <v>122143</v>
          </cell>
          <cell r="AJ6232">
            <v>92828</v>
          </cell>
          <cell r="AK6232">
            <v>81103</v>
          </cell>
          <cell r="AL6232">
            <v>124097</v>
          </cell>
          <cell r="AM6232">
            <v>149504</v>
          </cell>
          <cell r="AN6232">
            <v>0</v>
          </cell>
          <cell r="AO6232">
            <v>0</v>
          </cell>
          <cell r="AP6232">
            <v>0</v>
          </cell>
          <cell r="AQ6232">
            <v>0</v>
          </cell>
          <cell r="AR6232">
            <v>92828</v>
          </cell>
          <cell r="AS6232">
            <v>973236</v>
          </cell>
          <cell r="AT6232">
            <v>0</v>
          </cell>
          <cell r="AU6232">
            <v>0</v>
          </cell>
          <cell r="AV6232">
            <v>0</v>
          </cell>
          <cell r="AW6232">
            <v>0</v>
          </cell>
          <cell r="AX6232">
            <v>0</v>
          </cell>
          <cell r="AY6232">
            <v>0</v>
          </cell>
          <cell r="AZ6232">
            <v>18565.600000000002</v>
          </cell>
          <cell r="BA6232">
            <v>194647.2</v>
          </cell>
          <cell r="BB6232">
            <v>0</v>
          </cell>
          <cell r="BC6232">
            <v>0</v>
          </cell>
          <cell r="BD6232">
            <v>1066064</v>
          </cell>
          <cell r="BE6232">
            <v>213213</v>
          </cell>
          <cell r="BF6232">
            <v>1279277</v>
          </cell>
          <cell r="BG6232">
            <v>1023422</v>
          </cell>
        </row>
        <row r="6233">
          <cell r="F6233">
            <v>252356001221</v>
          </cell>
          <cell r="G6233" t="str">
            <v>CENTRO EDUCATIVO EL MIRADOR</v>
          </cell>
          <cell r="H6233">
            <v>70.507771803926957</v>
          </cell>
          <cell r="I6233">
            <v>0.80578820876623802</v>
          </cell>
          <cell r="J6233">
            <v>20</v>
          </cell>
          <cell r="K6233">
            <v>3</v>
          </cell>
          <cell r="L6233">
            <v>0</v>
          </cell>
          <cell r="M6233">
            <v>17</v>
          </cell>
          <cell r="N6233">
            <v>0</v>
          </cell>
          <cell r="O6233">
            <v>0</v>
          </cell>
          <cell r="P6233">
            <v>0</v>
          </cell>
          <cell r="Q6233">
            <v>0</v>
          </cell>
          <cell r="R6233">
            <v>0</v>
          </cell>
          <cell r="S6233">
            <v>0</v>
          </cell>
          <cell r="T6233">
            <v>0</v>
          </cell>
          <cell r="U6233">
            <v>20</v>
          </cell>
          <cell r="V6233">
            <v>3</v>
          </cell>
          <cell r="W6233">
            <v>0</v>
          </cell>
          <cell r="X6233">
            <v>17</v>
          </cell>
          <cell r="Y6233">
            <v>0</v>
          </cell>
          <cell r="Z6233">
            <v>0</v>
          </cell>
          <cell r="AA6233">
            <v>0</v>
          </cell>
          <cell r="AB6233">
            <v>0</v>
          </cell>
          <cell r="AC6233">
            <v>0</v>
          </cell>
          <cell r="AD6233">
            <v>0</v>
          </cell>
          <cell r="AE6233">
            <v>0</v>
          </cell>
          <cell r="AF6233">
            <v>75392</v>
          </cell>
          <cell r="AG6233">
            <v>66579</v>
          </cell>
          <cell r="AH6233">
            <v>99868</v>
          </cell>
          <cell r="AI6233">
            <v>122388</v>
          </cell>
          <cell r="AJ6233">
            <v>93015</v>
          </cell>
          <cell r="AK6233">
            <v>81267</v>
          </cell>
          <cell r="AL6233">
            <v>124347</v>
          </cell>
          <cell r="AM6233">
            <v>149804</v>
          </cell>
          <cell r="AN6233">
            <v>0</v>
          </cell>
          <cell r="AO6233">
            <v>0</v>
          </cell>
          <cell r="AP6233">
            <v>0</v>
          </cell>
          <cell r="AQ6233">
            <v>0</v>
          </cell>
          <cell r="AR6233">
            <v>279045</v>
          </cell>
          <cell r="AS6233">
            <v>1381539</v>
          </cell>
          <cell r="AT6233">
            <v>0</v>
          </cell>
          <cell r="AU6233">
            <v>0</v>
          </cell>
          <cell r="AV6233">
            <v>0</v>
          </cell>
          <cell r="AW6233">
            <v>0</v>
          </cell>
          <cell r="AX6233">
            <v>0</v>
          </cell>
          <cell r="AY6233">
            <v>0</v>
          </cell>
          <cell r="AZ6233">
            <v>55809</v>
          </cell>
          <cell r="BA6233">
            <v>276307.80000000005</v>
          </cell>
          <cell r="BB6233">
            <v>0</v>
          </cell>
          <cell r="BC6233">
            <v>0</v>
          </cell>
          <cell r="BD6233">
            <v>1660584</v>
          </cell>
          <cell r="BE6233">
            <v>332117</v>
          </cell>
          <cell r="BF6233">
            <v>1992701</v>
          </cell>
          <cell r="BG6233">
            <v>1594161</v>
          </cell>
        </row>
        <row r="6234">
          <cell r="F6234">
            <v>252356001248</v>
          </cell>
          <cell r="G6234" t="str">
            <v>CENTRO EDUCATIVO GUACUAN</v>
          </cell>
          <cell r="H6234">
            <v>71.049052833297623</v>
          </cell>
          <cell r="I6234">
            <v>0.98006965286459558</v>
          </cell>
          <cell r="J6234">
            <v>40</v>
          </cell>
          <cell r="K6234">
            <v>3</v>
          </cell>
          <cell r="L6234">
            <v>0</v>
          </cell>
          <cell r="M6234">
            <v>37</v>
          </cell>
          <cell r="N6234">
            <v>0</v>
          </cell>
          <cell r="O6234">
            <v>0</v>
          </cell>
          <cell r="P6234">
            <v>0</v>
          </cell>
          <cell r="Q6234">
            <v>0</v>
          </cell>
          <cell r="R6234">
            <v>0</v>
          </cell>
          <cell r="S6234">
            <v>0</v>
          </cell>
          <cell r="T6234">
            <v>0</v>
          </cell>
          <cell r="U6234">
            <v>40</v>
          </cell>
          <cell r="V6234">
            <v>3</v>
          </cell>
          <cell r="W6234">
            <v>0</v>
          </cell>
          <cell r="X6234">
            <v>37</v>
          </cell>
          <cell r="Y6234">
            <v>0</v>
          </cell>
          <cell r="Z6234">
            <v>0</v>
          </cell>
          <cell r="AA6234">
            <v>0</v>
          </cell>
          <cell r="AB6234">
            <v>0</v>
          </cell>
          <cell r="AC6234">
            <v>0</v>
          </cell>
          <cell r="AD6234">
            <v>0</v>
          </cell>
          <cell r="AE6234">
            <v>0</v>
          </cell>
          <cell r="AF6234">
            <v>75522</v>
          </cell>
          <cell r="AG6234">
            <v>66694</v>
          </cell>
          <cell r="AH6234">
            <v>100041</v>
          </cell>
          <cell r="AI6234">
            <v>122600</v>
          </cell>
          <cell r="AJ6234">
            <v>93175</v>
          </cell>
          <cell r="AK6234">
            <v>81407</v>
          </cell>
          <cell r="AL6234">
            <v>124562</v>
          </cell>
          <cell r="AM6234">
            <v>150063</v>
          </cell>
          <cell r="AN6234">
            <v>0</v>
          </cell>
          <cell r="AO6234">
            <v>0</v>
          </cell>
          <cell r="AP6234">
            <v>0</v>
          </cell>
          <cell r="AQ6234">
            <v>0</v>
          </cell>
          <cell r="AR6234">
            <v>279525</v>
          </cell>
          <cell r="AS6234">
            <v>3012059</v>
          </cell>
          <cell r="AT6234">
            <v>0</v>
          </cell>
          <cell r="AU6234">
            <v>0</v>
          </cell>
          <cell r="AV6234">
            <v>0</v>
          </cell>
          <cell r="AW6234">
            <v>0</v>
          </cell>
          <cell r="AX6234">
            <v>0</v>
          </cell>
          <cell r="AY6234">
            <v>0</v>
          </cell>
          <cell r="AZ6234">
            <v>55905</v>
          </cell>
          <cell r="BA6234">
            <v>602411.80000000005</v>
          </cell>
          <cell r="BB6234">
            <v>0</v>
          </cell>
          <cell r="BC6234">
            <v>0</v>
          </cell>
          <cell r="BD6234">
            <v>3291584</v>
          </cell>
          <cell r="BE6234">
            <v>658317</v>
          </cell>
          <cell r="BF6234">
            <v>3949901</v>
          </cell>
          <cell r="BG6234">
            <v>3159921</v>
          </cell>
        </row>
        <row r="6235">
          <cell r="F6235">
            <v>252356001256</v>
          </cell>
          <cell r="G6235" t="str">
            <v>CENTRO EDUCATIVO SAN JORGE</v>
          </cell>
          <cell r="H6235">
            <v>72.879884090892858</v>
          </cell>
          <cell r="I6235">
            <v>1.56955995117617</v>
          </cell>
          <cell r="J6235">
            <v>15</v>
          </cell>
          <cell r="K6235">
            <v>2</v>
          </cell>
          <cell r="L6235">
            <v>0</v>
          </cell>
          <cell r="M6235">
            <v>13</v>
          </cell>
          <cell r="N6235">
            <v>0</v>
          </cell>
          <cell r="O6235">
            <v>0</v>
          </cell>
          <cell r="P6235">
            <v>0</v>
          </cell>
          <cell r="Q6235">
            <v>0</v>
          </cell>
          <cell r="R6235">
            <v>0</v>
          </cell>
          <cell r="S6235">
            <v>0</v>
          </cell>
          <cell r="T6235">
            <v>0</v>
          </cell>
          <cell r="U6235">
            <v>15</v>
          </cell>
          <cell r="V6235">
            <v>2</v>
          </cell>
          <cell r="W6235">
            <v>0</v>
          </cell>
          <cell r="X6235">
            <v>13</v>
          </cell>
          <cell r="Y6235">
            <v>0</v>
          </cell>
          <cell r="Z6235">
            <v>0</v>
          </cell>
          <cell r="AA6235">
            <v>0</v>
          </cell>
          <cell r="AB6235">
            <v>0</v>
          </cell>
          <cell r="AC6235">
            <v>0</v>
          </cell>
          <cell r="AD6235">
            <v>0</v>
          </cell>
          <cell r="AE6235">
            <v>0</v>
          </cell>
          <cell r="AF6235">
            <v>75963</v>
          </cell>
          <cell r="AG6235">
            <v>67084</v>
          </cell>
          <cell r="AH6235">
            <v>100625</v>
          </cell>
          <cell r="AI6235">
            <v>123316</v>
          </cell>
          <cell r="AJ6235">
            <v>93719</v>
          </cell>
          <cell r="AK6235">
            <v>81882</v>
          </cell>
          <cell r="AL6235">
            <v>125289</v>
          </cell>
          <cell r="AM6235">
            <v>150939</v>
          </cell>
          <cell r="AN6235">
            <v>0</v>
          </cell>
          <cell r="AO6235">
            <v>0</v>
          </cell>
          <cell r="AP6235">
            <v>0</v>
          </cell>
          <cell r="AQ6235">
            <v>0</v>
          </cell>
          <cell r="AR6235">
            <v>187438</v>
          </cell>
          <cell r="AS6235">
            <v>1064466</v>
          </cell>
          <cell r="AT6235">
            <v>0</v>
          </cell>
          <cell r="AU6235">
            <v>0</v>
          </cell>
          <cell r="AV6235">
            <v>0</v>
          </cell>
          <cell r="AW6235">
            <v>0</v>
          </cell>
          <cell r="AX6235">
            <v>0</v>
          </cell>
          <cell r="AY6235">
            <v>0</v>
          </cell>
          <cell r="AZ6235">
            <v>37487.599999999999</v>
          </cell>
          <cell r="BA6235">
            <v>212893.2</v>
          </cell>
          <cell r="BB6235">
            <v>0</v>
          </cell>
          <cell r="BC6235">
            <v>0</v>
          </cell>
          <cell r="BD6235">
            <v>1251904</v>
          </cell>
          <cell r="BE6235">
            <v>250381</v>
          </cell>
          <cell r="BF6235">
            <v>1502285</v>
          </cell>
          <cell r="BG6235">
            <v>1201828</v>
          </cell>
        </row>
        <row r="6236">
          <cell r="F6236">
            <v>252356001345</v>
          </cell>
          <cell r="G6236" t="str">
            <v>CENTRO EDUCATIVO EL CULTUN</v>
          </cell>
          <cell r="H6236">
            <v>68.82546178287609</v>
          </cell>
          <cell r="I6236">
            <v>0.26411871735477166</v>
          </cell>
          <cell r="J6236">
            <v>10</v>
          </cell>
          <cell r="K6236">
            <v>2</v>
          </cell>
          <cell r="L6236">
            <v>0</v>
          </cell>
          <cell r="M6236">
            <v>8</v>
          </cell>
          <cell r="N6236">
            <v>0</v>
          </cell>
          <cell r="O6236">
            <v>0</v>
          </cell>
          <cell r="P6236">
            <v>0</v>
          </cell>
          <cell r="Q6236">
            <v>0</v>
          </cell>
          <cell r="R6236">
            <v>0</v>
          </cell>
          <cell r="S6236">
            <v>0</v>
          </cell>
          <cell r="T6236">
            <v>0</v>
          </cell>
          <cell r="U6236">
            <v>10</v>
          </cell>
          <cell r="V6236">
            <v>2</v>
          </cell>
          <cell r="W6236">
            <v>0</v>
          </cell>
          <cell r="X6236">
            <v>8</v>
          </cell>
          <cell r="Y6236">
            <v>0</v>
          </cell>
          <cell r="Z6236">
            <v>0</v>
          </cell>
          <cell r="AA6236">
            <v>0</v>
          </cell>
          <cell r="AB6236">
            <v>0</v>
          </cell>
          <cell r="AC6236">
            <v>0</v>
          </cell>
          <cell r="AD6236">
            <v>0</v>
          </cell>
          <cell r="AE6236">
            <v>0</v>
          </cell>
          <cell r="AF6236">
            <v>74987</v>
          </cell>
          <cell r="AG6236">
            <v>66221</v>
          </cell>
          <cell r="AH6236">
            <v>99332</v>
          </cell>
          <cell r="AI6236">
            <v>121731</v>
          </cell>
          <cell r="AJ6236">
            <v>92515</v>
          </cell>
          <cell r="AK6236">
            <v>80830</v>
          </cell>
          <cell r="AL6236">
            <v>123679</v>
          </cell>
          <cell r="AM6236">
            <v>148999</v>
          </cell>
          <cell r="AN6236">
            <v>0</v>
          </cell>
          <cell r="AO6236">
            <v>0</v>
          </cell>
          <cell r="AP6236">
            <v>0</v>
          </cell>
          <cell r="AQ6236">
            <v>0</v>
          </cell>
          <cell r="AR6236">
            <v>185030</v>
          </cell>
          <cell r="AS6236">
            <v>646640</v>
          </cell>
          <cell r="AT6236">
            <v>0</v>
          </cell>
          <cell r="AU6236">
            <v>0</v>
          </cell>
          <cell r="AV6236">
            <v>0</v>
          </cell>
          <cell r="AW6236">
            <v>0</v>
          </cell>
          <cell r="AX6236">
            <v>0</v>
          </cell>
          <cell r="AY6236">
            <v>0</v>
          </cell>
          <cell r="AZ6236">
            <v>37006</v>
          </cell>
          <cell r="BA6236">
            <v>129328</v>
          </cell>
          <cell r="BB6236">
            <v>0</v>
          </cell>
          <cell r="BC6236">
            <v>0</v>
          </cell>
          <cell r="BD6236">
            <v>831670</v>
          </cell>
          <cell r="BE6236">
            <v>166334</v>
          </cell>
          <cell r="BF6236">
            <v>998004</v>
          </cell>
          <cell r="BG6236">
            <v>798403</v>
          </cell>
        </row>
        <row r="6237">
          <cell r="F6237">
            <v>252356001485</v>
          </cell>
          <cell r="G6237" t="str">
            <v>INSTITUCION EDUCATIVA AGROINDUSTRIAL LOS PASTOS</v>
          </cell>
          <cell r="H6237">
            <v>68.859008803967555</v>
          </cell>
          <cell r="I6237">
            <v>0.27492017346310099</v>
          </cell>
          <cell r="J6237">
            <v>499</v>
          </cell>
          <cell r="K6237">
            <v>25</v>
          </cell>
          <cell r="L6237">
            <v>0</v>
          </cell>
          <cell r="M6237">
            <v>171</v>
          </cell>
          <cell r="N6237">
            <v>0</v>
          </cell>
          <cell r="O6237">
            <v>246</v>
          </cell>
          <cell r="P6237">
            <v>0</v>
          </cell>
          <cell r="Q6237">
            <v>0</v>
          </cell>
          <cell r="R6237">
            <v>0</v>
          </cell>
          <cell r="S6237">
            <v>57</v>
          </cell>
          <cell r="T6237">
            <v>0</v>
          </cell>
          <cell r="U6237">
            <v>499</v>
          </cell>
          <cell r="V6237">
            <v>25</v>
          </cell>
          <cell r="W6237">
            <v>0</v>
          </cell>
          <cell r="X6237">
            <v>171</v>
          </cell>
          <cell r="Y6237">
            <v>0</v>
          </cell>
          <cell r="Z6237">
            <v>246</v>
          </cell>
          <cell r="AA6237">
            <v>0</v>
          </cell>
          <cell r="AB6237">
            <v>0</v>
          </cell>
          <cell r="AC6237">
            <v>0</v>
          </cell>
          <cell r="AD6237">
            <v>57</v>
          </cell>
          <cell r="AE6237">
            <v>0</v>
          </cell>
          <cell r="AF6237">
            <v>74995</v>
          </cell>
          <cell r="AG6237">
            <v>66229</v>
          </cell>
          <cell r="AH6237">
            <v>99342</v>
          </cell>
          <cell r="AI6237">
            <v>121744</v>
          </cell>
          <cell r="AJ6237">
            <v>92525</v>
          </cell>
          <cell r="AK6237">
            <v>80839</v>
          </cell>
          <cell r="AL6237">
            <v>123692</v>
          </cell>
          <cell r="AM6237">
            <v>149016</v>
          </cell>
          <cell r="AN6237">
            <v>0</v>
          </cell>
          <cell r="AO6237">
            <v>0</v>
          </cell>
          <cell r="AP6237">
            <v>0</v>
          </cell>
          <cell r="AQ6237">
            <v>0</v>
          </cell>
          <cell r="AR6237">
            <v>2313125</v>
          </cell>
          <cell r="AS6237">
            <v>33709863</v>
          </cell>
          <cell r="AT6237">
            <v>0</v>
          </cell>
          <cell r="AU6237">
            <v>8493912</v>
          </cell>
          <cell r="AV6237">
            <v>0</v>
          </cell>
          <cell r="AW6237">
            <v>0</v>
          </cell>
          <cell r="AX6237">
            <v>0</v>
          </cell>
          <cell r="AY6237">
            <v>0</v>
          </cell>
          <cell r="AZ6237">
            <v>462625</v>
          </cell>
          <cell r="BA6237">
            <v>6741972.6000000006</v>
          </cell>
          <cell r="BB6237">
            <v>0</v>
          </cell>
          <cell r="BC6237">
            <v>1698782.4000000001</v>
          </cell>
          <cell r="BD6237">
            <v>44516900</v>
          </cell>
          <cell r="BE6237">
            <v>8903380</v>
          </cell>
          <cell r="BF6237">
            <v>53420280</v>
          </cell>
          <cell r="BG6237">
            <v>42736224</v>
          </cell>
        </row>
        <row r="6238">
          <cell r="F6238">
            <v>252356001663</v>
          </cell>
          <cell r="G6238" t="str">
            <v>INSTITUCION EDUCATIVA SAN LORENZO DE YARAMAL</v>
          </cell>
          <cell r="H6238">
            <v>70.545707925121519</v>
          </cell>
          <cell r="I6238">
            <v>0.81800286552774637</v>
          </cell>
          <cell r="J6238">
            <v>367</v>
          </cell>
          <cell r="K6238">
            <v>26</v>
          </cell>
          <cell r="L6238">
            <v>0</v>
          </cell>
          <cell r="M6238">
            <v>116</v>
          </cell>
          <cell r="N6238">
            <v>0</v>
          </cell>
          <cell r="O6238">
            <v>174</v>
          </cell>
          <cell r="P6238">
            <v>0</v>
          </cell>
          <cell r="Q6238">
            <v>0</v>
          </cell>
          <cell r="R6238">
            <v>0</v>
          </cell>
          <cell r="S6238">
            <v>51</v>
          </cell>
          <cell r="T6238">
            <v>0</v>
          </cell>
          <cell r="U6238">
            <v>365</v>
          </cell>
          <cell r="V6238">
            <v>26</v>
          </cell>
          <cell r="W6238">
            <v>0</v>
          </cell>
          <cell r="X6238">
            <v>116</v>
          </cell>
          <cell r="Y6238">
            <v>0</v>
          </cell>
          <cell r="Z6238">
            <v>172</v>
          </cell>
          <cell r="AA6238">
            <v>0</v>
          </cell>
          <cell r="AB6238">
            <v>0</v>
          </cell>
          <cell r="AC6238">
            <v>0</v>
          </cell>
          <cell r="AD6238">
            <v>51</v>
          </cell>
          <cell r="AE6238">
            <v>0</v>
          </cell>
          <cell r="AF6238">
            <v>75401</v>
          </cell>
          <cell r="AG6238">
            <v>66587</v>
          </cell>
          <cell r="AH6238">
            <v>99880</v>
          </cell>
          <cell r="AI6238">
            <v>122403</v>
          </cell>
          <cell r="AJ6238">
            <v>93026</v>
          </cell>
          <cell r="AK6238">
            <v>81276</v>
          </cell>
          <cell r="AL6238">
            <v>124362</v>
          </cell>
          <cell r="AM6238">
            <v>149823</v>
          </cell>
          <cell r="AN6238">
            <v>0</v>
          </cell>
          <cell r="AO6238">
            <v>0</v>
          </cell>
          <cell r="AP6238">
            <v>0</v>
          </cell>
          <cell r="AQ6238">
            <v>0</v>
          </cell>
          <cell r="AR6238">
            <v>2418676</v>
          </cell>
          <cell r="AS6238">
            <v>23570040</v>
          </cell>
          <cell r="AT6238">
            <v>0</v>
          </cell>
          <cell r="AU6238">
            <v>7640973</v>
          </cell>
          <cell r="AV6238">
            <v>0</v>
          </cell>
          <cell r="AW6238">
            <v>0</v>
          </cell>
          <cell r="AX6238">
            <v>0</v>
          </cell>
          <cell r="AY6238">
            <v>0</v>
          </cell>
          <cell r="AZ6238">
            <v>483735.2</v>
          </cell>
          <cell r="BA6238">
            <v>4681497.6000000006</v>
          </cell>
          <cell r="BB6238">
            <v>0</v>
          </cell>
          <cell r="BC6238">
            <v>1528194.6</v>
          </cell>
          <cell r="BD6238">
            <v>33629689</v>
          </cell>
          <cell r="BE6238">
            <v>6693427</v>
          </cell>
          <cell r="BF6238">
            <v>40323116</v>
          </cell>
          <cell r="BG6238">
            <v>32258493</v>
          </cell>
        </row>
        <row r="6239">
          <cell r="F6239">
            <v>252356001829</v>
          </cell>
          <cell r="G6239" t="str">
            <v>CENTRO EDUCATIVO DOCE DE OCTUBRE</v>
          </cell>
          <cell r="H6239">
            <v>70.721922227054421</v>
          </cell>
          <cell r="I6239">
            <v>0.87474027427705525</v>
          </cell>
          <cell r="J6239">
            <v>20</v>
          </cell>
          <cell r="K6239">
            <v>1</v>
          </cell>
          <cell r="L6239">
            <v>0</v>
          </cell>
          <cell r="M6239">
            <v>19</v>
          </cell>
          <cell r="N6239">
            <v>0</v>
          </cell>
          <cell r="O6239">
            <v>0</v>
          </cell>
          <cell r="P6239">
            <v>0</v>
          </cell>
          <cell r="Q6239">
            <v>0</v>
          </cell>
          <cell r="R6239">
            <v>0</v>
          </cell>
          <cell r="S6239">
            <v>0</v>
          </cell>
          <cell r="T6239">
            <v>0</v>
          </cell>
          <cell r="U6239">
            <v>20</v>
          </cell>
          <cell r="V6239">
            <v>1</v>
          </cell>
          <cell r="W6239">
            <v>0</v>
          </cell>
          <cell r="X6239">
            <v>19</v>
          </cell>
          <cell r="Y6239">
            <v>0</v>
          </cell>
          <cell r="Z6239">
            <v>0</v>
          </cell>
          <cell r="AA6239">
            <v>0</v>
          </cell>
          <cell r="AB6239">
            <v>0</v>
          </cell>
          <cell r="AC6239">
            <v>0</v>
          </cell>
          <cell r="AD6239">
            <v>0</v>
          </cell>
          <cell r="AE6239">
            <v>0</v>
          </cell>
          <cell r="AF6239">
            <v>75443</v>
          </cell>
          <cell r="AG6239">
            <v>66625</v>
          </cell>
          <cell r="AH6239">
            <v>99937</v>
          </cell>
          <cell r="AI6239">
            <v>122472</v>
          </cell>
          <cell r="AJ6239">
            <v>93078</v>
          </cell>
          <cell r="AK6239">
            <v>81322</v>
          </cell>
          <cell r="AL6239">
            <v>124432</v>
          </cell>
          <cell r="AM6239">
            <v>149907</v>
          </cell>
          <cell r="AN6239">
            <v>0</v>
          </cell>
          <cell r="AO6239">
            <v>0</v>
          </cell>
          <cell r="AP6239">
            <v>0</v>
          </cell>
          <cell r="AQ6239">
            <v>0</v>
          </cell>
          <cell r="AR6239">
            <v>93078</v>
          </cell>
          <cell r="AS6239">
            <v>1545118</v>
          </cell>
          <cell r="AT6239">
            <v>0</v>
          </cell>
          <cell r="AU6239">
            <v>0</v>
          </cell>
          <cell r="AV6239">
            <v>0</v>
          </cell>
          <cell r="AW6239">
            <v>0</v>
          </cell>
          <cell r="AX6239">
            <v>0</v>
          </cell>
          <cell r="AY6239">
            <v>0</v>
          </cell>
          <cell r="AZ6239">
            <v>18615.600000000002</v>
          </cell>
          <cell r="BA6239">
            <v>309023.60000000003</v>
          </cell>
          <cell r="BB6239">
            <v>0</v>
          </cell>
          <cell r="BC6239">
            <v>0</v>
          </cell>
          <cell r="BD6239">
            <v>1638196</v>
          </cell>
          <cell r="BE6239">
            <v>327639</v>
          </cell>
          <cell r="BF6239">
            <v>1965835</v>
          </cell>
          <cell r="BG6239">
            <v>1572668</v>
          </cell>
        </row>
        <row r="6240">
          <cell r="F6240">
            <v>252356001868</v>
          </cell>
          <cell r="G6240" t="str">
            <v>CENTRO EDUCATIVO VILLAFLOR</v>
          </cell>
          <cell r="H6240">
            <v>72.154608842457534</v>
          </cell>
          <cell r="I6240">
            <v>1.3360361237975016</v>
          </cell>
          <cell r="J6240">
            <v>10</v>
          </cell>
          <cell r="K6240">
            <v>3</v>
          </cell>
          <cell r="L6240">
            <v>0</v>
          </cell>
          <cell r="M6240">
            <v>7</v>
          </cell>
          <cell r="N6240">
            <v>0</v>
          </cell>
          <cell r="O6240">
            <v>0</v>
          </cell>
          <cell r="P6240">
            <v>0</v>
          </cell>
          <cell r="Q6240">
            <v>0</v>
          </cell>
          <cell r="R6240">
            <v>0</v>
          </cell>
          <cell r="S6240">
            <v>0</v>
          </cell>
          <cell r="T6240">
            <v>0</v>
          </cell>
          <cell r="U6240">
            <v>10</v>
          </cell>
          <cell r="V6240">
            <v>3</v>
          </cell>
          <cell r="W6240">
            <v>0</v>
          </cell>
          <cell r="X6240">
            <v>7</v>
          </cell>
          <cell r="Y6240">
            <v>0</v>
          </cell>
          <cell r="Z6240">
            <v>0</v>
          </cell>
          <cell r="AA6240">
            <v>0</v>
          </cell>
          <cell r="AB6240">
            <v>0</v>
          </cell>
          <cell r="AC6240">
            <v>0</v>
          </cell>
          <cell r="AD6240">
            <v>0</v>
          </cell>
          <cell r="AE6240">
            <v>0</v>
          </cell>
          <cell r="AF6240">
            <v>75788</v>
          </cell>
          <cell r="AG6240">
            <v>66929</v>
          </cell>
          <cell r="AH6240">
            <v>100394</v>
          </cell>
          <cell r="AI6240">
            <v>123032</v>
          </cell>
          <cell r="AJ6240">
            <v>93504</v>
          </cell>
          <cell r="AK6240">
            <v>81694</v>
          </cell>
          <cell r="AL6240">
            <v>125001</v>
          </cell>
          <cell r="AM6240">
            <v>150592</v>
          </cell>
          <cell r="AN6240">
            <v>0</v>
          </cell>
          <cell r="AO6240">
            <v>0</v>
          </cell>
          <cell r="AP6240">
            <v>0</v>
          </cell>
          <cell r="AQ6240">
            <v>0</v>
          </cell>
          <cell r="AR6240">
            <v>280512</v>
          </cell>
          <cell r="AS6240">
            <v>571858</v>
          </cell>
          <cell r="AT6240">
            <v>0</v>
          </cell>
          <cell r="AU6240">
            <v>0</v>
          </cell>
          <cell r="AV6240">
            <v>0</v>
          </cell>
          <cell r="AW6240">
            <v>0</v>
          </cell>
          <cell r="AX6240">
            <v>0</v>
          </cell>
          <cell r="AY6240">
            <v>0</v>
          </cell>
          <cell r="AZ6240">
            <v>56102.399999999994</v>
          </cell>
          <cell r="BA6240">
            <v>114371.6</v>
          </cell>
          <cell r="BB6240">
            <v>0</v>
          </cell>
          <cell r="BC6240">
            <v>0</v>
          </cell>
          <cell r="BD6240">
            <v>852370</v>
          </cell>
          <cell r="BE6240">
            <v>170474</v>
          </cell>
          <cell r="BF6240">
            <v>1022844</v>
          </cell>
          <cell r="BG6240">
            <v>818275</v>
          </cell>
        </row>
        <row r="6241">
          <cell r="F6241">
            <v>252356800116</v>
          </cell>
          <cell r="G6241" t="str">
            <v>INSTITUCION EDUCATIVA TECNICA AGROPECUARIA EL EMPALME</v>
          </cell>
          <cell r="H6241">
            <v>71.094226006754866</v>
          </cell>
          <cell r="I6241">
            <v>0.99461449274894831</v>
          </cell>
          <cell r="J6241">
            <v>655</v>
          </cell>
          <cell r="K6241">
            <v>61</v>
          </cell>
          <cell r="L6241">
            <v>0</v>
          </cell>
          <cell r="M6241">
            <v>316</v>
          </cell>
          <cell r="N6241">
            <v>0</v>
          </cell>
          <cell r="O6241">
            <v>213</v>
          </cell>
          <cell r="P6241">
            <v>0</v>
          </cell>
          <cell r="Q6241">
            <v>65</v>
          </cell>
          <cell r="R6241">
            <v>0</v>
          </cell>
          <cell r="S6241">
            <v>0</v>
          </cell>
          <cell r="T6241">
            <v>0</v>
          </cell>
          <cell r="U6241">
            <v>655</v>
          </cell>
          <cell r="V6241">
            <v>61</v>
          </cell>
          <cell r="W6241">
            <v>0</v>
          </cell>
          <cell r="X6241">
            <v>316</v>
          </cell>
          <cell r="Y6241">
            <v>0</v>
          </cell>
          <cell r="Z6241">
            <v>213</v>
          </cell>
          <cell r="AA6241">
            <v>0</v>
          </cell>
          <cell r="AB6241">
            <v>65</v>
          </cell>
          <cell r="AC6241">
            <v>0</v>
          </cell>
          <cell r="AD6241">
            <v>0</v>
          </cell>
          <cell r="AE6241">
            <v>0</v>
          </cell>
          <cell r="AF6241">
            <v>75533</v>
          </cell>
          <cell r="AG6241">
            <v>66704</v>
          </cell>
          <cell r="AH6241">
            <v>100055</v>
          </cell>
          <cell r="AI6241">
            <v>122618</v>
          </cell>
          <cell r="AJ6241">
            <v>93189</v>
          </cell>
          <cell r="AK6241">
            <v>81419</v>
          </cell>
          <cell r="AL6241">
            <v>124580</v>
          </cell>
          <cell r="AM6241">
            <v>150085</v>
          </cell>
          <cell r="AN6241">
            <v>0</v>
          </cell>
          <cell r="AO6241">
            <v>0</v>
          </cell>
          <cell r="AP6241">
            <v>0</v>
          </cell>
          <cell r="AQ6241">
            <v>0</v>
          </cell>
          <cell r="AR6241">
            <v>5684529</v>
          </cell>
          <cell r="AS6241">
            <v>43070651</v>
          </cell>
          <cell r="AT6241">
            <v>8097700</v>
          </cell>
          <cell r="AU6241">
            <v>0</v>
          </cell>
          <cell r="AV6241">
            <v>0</v>
          </cell>
          <cell r="AW6241">
            <v>0</v>
          </cell>
          <cell r="AX6241">
            <v>0</v>
          </cell>
          <cell r="AY6241">
            <v>0</v>
          </cell>
          <cell r="AZ6241">
            <v>1136905.8</v>
          </cell>
          <cell r="BA6241">
            <v>8614130.2000000011</v>
          </cell>
          <cell r="BB6241">
            <v>1619540</v>
          </cell>
          <cell r="BC6241">
            <v>0</v>
          </cell>
          <cell r="BD6241">
            <v>56852880</v>
          </cell>
          <cell r="BE6241">
            <v>11370576</v>
          </cell>
          <cell r="BF6241">
            <v>68223456</v>
          </cell>
          <cell r="BG6241">
            <v>54578765</v>
          </cell>
        </row>
        <row r="6242">
          <cell r="F6242">
            <v>252378000067</v>
          </cell>
          <cell r="G6242" t="str">
            <v>INSTITUCION EDUCATIVA TECNICA AGROINDUSTRIAL SAN GERARDO</v>
          </cell>
          <cell r="H6242">
            <v>71.546116423490034</v>
          </cell>
          <cell r="I6242">
            <v>1.1401139840102281</v>
          </cell>
          <cell r="J6242">
            <v>270</v>
          </cell>
          <cell r="K6242">
            <v>38</v>
          </cell>
          <cell r="L6242">
            <v>0</v>
          </cell>
          <cell r="M6242">
            <v>141</v>
          </cell>
          <cell r="N6242">
            <v>0</v>
          </cell>
          <cell r="O6242">
            <v>63</v>
          </cell>
          <cell r="P6242">
            <v>0</v>
          </cell>
          <cell r="Q6242">
            <v>0</v>
          </cell>
          <cell r="R6242">
            <v>0</v>
          </cell>
          <cell r="S6242">
            <v>28</v>
          </cell>
          <cell r="T6242">
            <v>0</v>
          </cell>
          <cell r="U6242">
            <v>0</v>
          </cell>
          <cell r="V6242">
            <v>0</v>
          </cell>
          <cell r="W6242">
            <v>0</v>
          </cell>
          <cell r="X6242">
            <v>0</v>
          </cell>
          <cell r="Y6242">
            <v>0</v>
          </cell>
          <cell r="Z6242">
            <v>0</v>
          </cell>
          <cell r="AA6242">
            <v>0</v>
          </cell>
          <cell r="AB6242">
            <v>0</v>
          </cell>
          <cell r="AC6242">
            <v>0</v>
          </cell>
          <cell r="AD6242">
            <v>0</v>
          </cell>
          <cell r="AE6242">
            <v>0</v>
          </cell>
          <cell r="AF6242">
            <v>75642</v>
          </cell>
          <cell r="AG6242">
            <v>66800</v>
          </cell>
          <cell r="AH6242">
            <v>100200</v>
          </cell>
          <cell r="AI6242">
            <v>122794</v>
          </cell>
          <cell r="AJ6242">
            <v>93323</v>
          </cell>
          <cell r="AK6242">
            <v>81536</v>
          </cell>
          <cell r="AL6242">
            <v>124759</v>
          </cell>
          <cell r="AM6242">
            <v>150301</v>
          </cell>
          <cell r="AN6242">
            <v>0</v>
          </cell>
          <cell r="AO6242">
            <v>0</v>
          </cell>
          <cell r="AP6242">
            <v>0</v>
          </cell>
          <cell r="AQ6242">
            <v>0</v>
          </cell>
          <cell r="AR6242">
            <v>3546274</v>
          </cell>
          <cell r="AS6242">
            <v>16633344</v>
          </cell>
          <cell r="AT6242">
            <v>0</v>
          </cell>
          <cell r="AU6242">
            <v>4208428</v>
          </cell>
          <cell r="AV6242">
            <v>0</v>
          </cell>
          <cell r="AW6242">
            <v>0</v>
          </cell>
          <cell r="AX6242">
            <v>0</v>
          </cell>
          <cell r="AY6242">
            <v>0</v>
          </cell>
          <cell r="AZ6242">
            <v>0</v>
          </cell>
          <cell r="BA6242">
            <v>0</v>
          </cell>
          <cell r="BB6242">
            <v>0</v>
          </cell>
          <cell r="BC6242">
            <v>0</v>
          </cell>
          <cell r="BD6242">
            <v>24388046</v>
          </cell>
          <cell r="BE6242">
            <v>0</v>
          </cell>
          <cell r="BF6242">
            <v>24388046</v>
          </cell>
          <cell r="BG6242">
            <v>19510437</v>
          </cell>
        </row>
        <row r="6243">
          <cell r="F6243">
            <v>252378000083</v>
          </cell>
          <cell r="G6243" t="str">
            <v>INSTITUCION EDUCATIVA  MICROEMPRESARIAL DE CABUYALES</v>
          </cell>
          <cell r="H6243">
            <v>70.705206208322991</v>
          </cell>
          <cell r="I6243">
            <v>0.86935805741370809</v>
          </cell>
          <cell r="J6243">
            <v>145</v>
          </cell>
          <cell r="K6243">
            <v>17</v>
          </cell>
          <cell r="L6243">
            <v>0</v>
          </cell>
          <cell r="M6243">
            <v>71</v>
          </cell>
          <cell r="N6243">
            <v>0</v>
          </cell>
          <cell r="O6243">
            <v>42</v>
          </cell>
          <cell r="P6243">
            <v>0</v>
          </cell>
          <cell r="Q6243">
            <v>0</v>
          </cell>
          <cell r="R6243">
            <v>0</v>
          </cell>
          <cell r="S6243">
            <v>15</v>
          </cell>
          <cell r="T6243">
            <v>0</v>
          </cell>
          <cell r="U6243">
            <v>0</v>
          </cell>
          <cell r="V6243">
            <v>0</v>
          </cell>
          <cell r="W6243">
            <v>0</v>
          </cell>
          <cell r="X6243">
            <v>0</v>
          </cell>
          <cell r="Y6243">
            <v>0</v>
          </cell>
          <cell r="Z6243">
            <v>0</v>
          </cell>
          <cell r="AA6243">
            <v>0</v>
          </cell>
          <cell r="AB6243">
            <v>0</v>
          </cell>
          <cell r="AC6243">
            <v>0</v>
          </cell>
          <cell r="AD6243">
            <v>0</v>
          </cell>
          <cell r="AE6243">
            <v>0</v>
          </cell>
          <cell r="AF6243">
            <v>75439</v>
          </cell>
          <cell r="AG6243">
            <v>66621</v>
          </cell>
          <cell r="AH6243">
            <v>99931</v>
          </cell>
          <cell r="AI6243">
            <v>122465</v>
          </cell>
          <cell r="AJ6243">
            <v>93073</v>
          </cell>
          <cell r="AK6243">
            <v>81318</v>
          </cell>
          <cell r="AL6243">
            <v>124425</v>
          </cell>
          <cell r="AM6243">
            <v>149899</v>
          </cell>
          <cell r="AN6243">
            <v>0</v>
          </cell>
          <cell r="AO6243">
            <v>0</v>
          </cell>
          <cell r="AP6243">
            <v>0</v>
          </cell>
          <cell r="AQ6243">
            <v>0</v>
          </cell>
          <cell r="AR6243">
            <v>1582241</v>
          </cell>
          <cell r="AS6243">
            <v>9188934</v>
          </cell>
          <cell r="AT6243">
            <v>0</v>
          </cell>
          <cell r="AU6243">
            <v>2248485</v>
          </cell>
          <cell r="AV6243">
            <v>0</v>
          </cell>
          <cell r="AW6243">
            <v>0</v>
          </cell>
          <cell r="AX6243">
            <v>0</v>
          </cell>
          <cell r="AY6243">
            <v>0</v>
          </cell>
          <cell r="AZ6243">
            <v>0</v>
          </cell>
          <cell r="BA6243">
            <v>0</v>
          </cell>
          <cell r="BB6243">
            <v>0</v>
          </cell>
          <cell r="BC6243">
            <v>0</v>
          </cell>
          <cell r="BD6243">
            <v>13019660</v>
          </cell>
          <cell r="BE6243">
            <v>0</v>
          </cell>
          <cell r="BF6243">
            <v>13019660</v>
          </cell>
          <cell r="BG6243">
            <v>10415728</v>
          </cell>
        </row>
        <row r="6244">
          <cell r="F6244">
            <v>252378000750</v>
          </cell>
          <cell r="G6244" t="str">
            <v>INSTITUCION EDUCATIVA  AGROPECUARIA MIGUEL ANGEL RANGEL</v>
          </cell>
          <cell r="H6244">
            <v>72.771146866098405</v>
          </cell>
          <cell r="I6244">
            <v>1.5345487840815857</v>
          </cell>
          <cell r="J6244">
            <v>225</v>
          </cell>
          <cell r="K6244">
            <v>15</v>
          </cell>
          <cell r="L6244">
            <v>0</v>
          </cell>
          <cell r="M6244">
            <v>87</v>
          </cell>
          <cell r="N6244">
            <v>0</v>
          </cell>
          <cell r="O6244">
            <v>73</v>
          </cell>
          <cell r="P6244">
            <v>0</v>
          </cell>
          <cell r="Q6244">
            <v>0</v>
          </cell>
          <cell r="R6244">
            <v>0</v>
          </cell>
          <cell r="S6244">
            <v>50</v>
          </cell>
          <cell r="T6244">
            <v>0</v>
          </cell>
          <cell r="U6244">
            <v>0</v>
          </cell>
          <cell r="V6244">
            <v>0</v>
          </cell>
          <cell r="W6244">
            <v>0</v>
          </cell>
          <cell r="X6244">
            <v>0</v>
          </cell>
          <cell r="Y6244">
            <v>0</v>
          </cell>
          <cell r="Z6244">
            <v>0</v>
          </cell>
          <cell r="AA6244">
            <v>0</v>
          </cell>
          <cell r="AB6244">
            <v>0</v>
          </cell>
          <cell r="AC6244">
            <v>0</v>
          </cell>
          <cell r="AD6244">
            <v>0</v>
          </cell>
          <cell r="AE6244">
            <v>0</v>
          </cell>
          <cell r="AF6244">
            <v>75937</v>
          </cell>
          <cell r="AG6244">
            <v>67061</v>
          </cell>
          <cell r="AH6244">
            <v>100590</v>
          </cell>
          <cell r="AI6244">
            <v>123273</v>
          </cell>
          <cell r="AJ6244">
            <v>93687</v>
          </cell>
          <cell r="AK6244">
            <v>81854</v>
          </cell>
          <cell r="AL6244">
            <v>125246</v>
          </cell>
          <cell r="AM6244">
            <v>150887</v>
          </cell>
          <cell r="AN6244">
            <v>0</v>
          </cell>
          <cell r="AO6244">
            <v>0</v>
          </cell>
          <cell r="AP6244">
            <v>0</v>
          </cell>
          <cell r="AQ6244">
            <v>0</v>
          </cell>
          <cell r="AR6244">
            <v>1405305</v>
          </cell>
          <cell r="AS6244">
            <v>13096640</v>
          </cell>
          <cell r="AT6244">
            <v>0</v>
          </cell>
          <cell r="AU6244">
            <v>7544350</v>
          </cell>
          <cell r="AV6244">
            <v>0</v>
          </cell>
          <cell r="AW6244">
            <v>0</v>
          </cell>
          <cell r="AX6244">
            <v>0</v>
          </cell>
          <cell r="AY6244">
            <v>0</v>
          </cell>
          <cell r="AZ6244">
            <v>0</v>
          </cell>
          <cell r="BA6244">
            <v>0</v>
          </cell>
          <cell r="BB6244">
            <v>0</v>
          </cell>
          <cell r="BC6244">
            <v>0</v>
          </cell>
          <cell r="BD6244">
            <v>22046295</v>
          </cell>
          <cell r="BE6244">
            <v>0</v>
          </cell>
          <cell r="BF6244">
            <v>22046295</v>
          </cell>
          <cell r="BG6244">
            <v>17637036</v>
          </cell>
        </row>
        <row r="6245">
          <cell r="F6245">
            <v>252381000418</v>
          </cell>
          <cell r="G6245" t="str">
            <v>INSTITUCION EDUCATIVA NUESTRA SEÑORA DELCARMEN</v>
          </cell>
          <cell r="H6245">
            <v>72.515834202867524</v>
          </cell>
          <cell r="I6245">
            <v>1.4523433173645821</v>
          </cell>
          <cell r="J6245">
            <v>241</v>
          </cell>
          <cell r="K6245">
            <v>22</v>
          </cell>
          <cell r="L6245">
            <v>0</v>
          </cell>
          <cell r="M6245">
            <v>91</v>
          </cell>
          <cell r="N6245">
            <v>0</v>
          </cell>
          <cell r="O6245">
            <v>80</v>
          </cell>
          <cell r="P6245">
            <v>0</v>
          </cell>
          <cell r="Q6245">
            <v>48</v>
          </cell>
          <cell r="R6245">
            <v>0</v>
          </cell>
          <cell r="S6245">
            <v>0</v>
          </cell>
          <cell r="T6245">
            <v>0</v>
          </cell>
          <cell r="U6245">
            <v>0</v>
          </cell>
          <cell r="V6245">
            <v>0</v>
          </cell>
          <cell r="W6245">
            <v>0</v>
          </cell>
          <cell r="X6245">
            <v>0</v>
          </cell>
          <cell r="Y6245">
            <v>0</v>
          </cell>
          <cell r="Z6245">
            <v>0</v>
          </cell>
          <cell r="AA6245">
            <v>0</v>
          </cell>
          <cell r="AB6245">
            <v>0</v>
          </cell>
          <cell r="AC6245">
            <v>0</v>
          </cell>
          <cell r="AD6245">
            <v>0</v>
          </cell>
          <cell r="AE6245">
            <v>0</v>
          </cell>
          <cell r="AF6245">
            <v>75875</v>
          </cell>
          <cell r="AG6245">
            <v>67006</v>
          </cell>
          <cell r="AH6245">
            <v>100509</v>
          </cell>
          <cell r="AI6245">
            <v>123173</v>
          </cell>
          <cell r="AJ6245">
            <v>93611</v>
          </cell>
          <cell r="AK6245">
            <v>81788</v>
          </cell>
          <cell r="AL6245">
            <v>125145</v>
          </cell>
          <cell r="AM6245">
            <v>150765</v>
          </cell>
          <cell r="AN6245">
            <v>0</v>
          </cell>
          <cell r="AO6245">
            <v>0</v>
          </cell>
          <cell r="AP6245">
            <v>0</v>
          </cell>
          <cell r="AQ6245">
            <v>0</v>
          </cell>
          <cell r="AR6245">
            <v>2059442</v>
          </cell>
          <cell r="AS6245">
            <v>13985748</v>
          </cell>
          <cell r="AT6245">
            <v>6006960</v>
          </cell>
          <cell r="AU6245">
            <v>0</v>
          </cell>
          <cell r="AV6245">
            <v>0</v>
          </cell>
          <cell r="AW6245">
            <v>0</v>
          </cell>
          <cell r="AX6245">
            <v>0</v>
          </cell>
          <cell r="AY6245">
            <v>0</v>
          </cell>
          <cell r="AZ6245">
            <v>0</v>
          </cell>
          <cell r="BA6245">
            <v>0</v>
          </cell>
          <cell r="BB6245">
            <v>0</v>
          </cell>
          <cell r="BC6245">
            <v>0</v>
          </cell>
          <cell r="BD6245">
            <v>22052150</v>
          </cell>
          <cell r="BE6245">
            <v>0</v>
          </cell>
          <cell r="BF6245">
            <v>22052150</v>
          </cell>
          <cell r="BG6245">
            <v>17641720</v>
          </cell>
        </row>
        <row r="6246">
          <cell r="F6246">
            <v>252381000442</v>
          </cell>
          <cell r="G6246" t="str">
            <v>INSTITUCION EDUCATIVA SAN JOSE DE MATITUY</v>
          </cell>
          <cell r="H6246">
            <v>73.398493828578054</v>
          </cell>
          <cell r="I6246">
            <v>1.7365417020650451</v>
          </cell>
          <cell r="J6246">
            <v>160</v>
          </cell>
          <cell r="K6246">
            <v>9</v>
          </cell>
          <cell r="L6246">
            <v>0</v>
          </cell>
          <cell r="M6246">
            <v>55</v>
          </cell>
          <cell r="N6246">
            <v>0</v>
          </cell>
          <cell r="O6246">
            <v>60</v>
          </cell>
          <cell r="P6246">
            <v>0</v>
          </cell>
          <cell r="Q6246">
            <v>36</v>
          </cell>
          <cell r="R6246">
            <v>0</v>
          </cell>
          <cell r="S6246">
            <v>0</v>
          </cell>
          <cell r="T6246">
            <v>0</v>
          </cell>
          <cell r="U6246">
            <v>0</v>
          </cell>
          <cell r="V6246">
            <v>0</v>
          </cell>
          <cell r="W6246">
            <v>0</v>
          </cell>
          <cell r="X6246">
            <v>0</v>
          </cell>
          <cell r="Y6246">
            <v>0</v>
          </cell>
          <cell r="Z6246">
            <v>0</v>
          </cell>
          <cell r="AA6246">
            <v>0</v>
          </cell>
          <cell r="AB6246">
            <v>0</v>
          </cell>
          <cell r="AC6246">
            <v>0</v>
          </cell>
          <cell r="AD6246">
            <v>0</v>
          </cell>
          <cell r="AE6246">
            <v>0</v>
          </cell>
          <cell r="AF6246">
            <v>76088</v>
          </cell>
          <cell r="AG6246">
            <v>67194</v>
          </cell>
          <cell r="AH6246">
            <v>100790</v>
          </cell>
          <cell r="AI6246">
            <v>123518</v>
          </cell>
          <cell r="AJ6246">
            <v>93873</v>
          </cell>
          <cell r="AK6246">
            <v>82017</v>
          </cell>
          <cell r="AL6246">
            <v>125495</v>
          </cell>
          <cell r="AM6246">
            <v>151188</v>
          </cell>
          <cell r="AN6246">
            <v>0</v>
          </cell>
          <cell r="AO6246">
            <v>0</v>
          </cell>
          <cell r="AP6246">
            <v>0</v>
          </cell>
          <cell r="AQ6246">
            <v>0</v>
          </cell>
          <cell r="AR6246">
            <v>844857</v>
          </cell>
          <cell r="AS6246">
            <v>9431955</v>
          </cell>
          <cell r="AT6246">
            <v>4517820</v>
          </cell>
          <cell r="AU6246">
            <v>0</v>
          </cell>
          <cell r="AV6246">
            <v>0</v>
          </cell>
          <cell r="AW6246">
            <v>0</v>
          </cell>
          <cell r="AX6246">
            <v>0</v>
          </cell>
          <cell r="AY6246">
            <v>0</v>
          </cell>
          <cell r="AZ6246">
            <v>0</v>
          </cell>
          <cell r="BA6246">
            <v>0</v>
          </cell>
          <cell r="BB6246">
            <v>0</v>
          </cell>
          <cell r="BC6246">
            <v>0</v>
          </cell>
          <cell r="BD6246">
            <v>14794632</v>
          </cell>
          <cell r="BE6246">
            <v>0</v>
          </cell>
          <cell r="BF6246">
            <v>14794632</v>
          </cell>
          <cell r="BG6246">
            <v>11835706</v>
          </cell>
        </row>
        <row r="6247">
          <cell r="F6247">
            <v>252381000451</v>
          </cell>
          <cell r="G6247" t="str">
            <v>INSTITUCION EDUCATIVA LA INMACULADA DE ROBLES</v>
          </cell>
          <cell r="H6247">
            <v>71.619999719592158</v>
          </cell>
          <cell r="I6247">
            <v>1.1639028974225381</v>
          </cell>
          <cell r="J6247">
            <v>273</v>
          </cell>
          <cell r="K6247">
            <v>18</v>
          </cell>
          <cell r="L6247">
            <v>0</v>
          </cell>
          <cell r="M6247">
            <v>118</v>
          </cell>
          <cell r="N6247">
            <v>0</v>
          </cell>
          <cell r="O6247">
            <v>94</v>
          </cell>
          <cell r="P6247">
            <v>0</v>
          </cell>
          <cell r="Q6247">
            <v>0</v>
          </cell>
          <cell r="R6247">
            <v>0</v>
          </cell>
          <cell r="S6247">
            <v>43</v>
          </cell>
          <cell r="T6247">
            <v>0</v>
          </cell>
          <cell r="U6247">
            <v>0</v>
          </cell>
          <cell r="V6247">
            <v>0</v>
          </cell>
          <cell r="W6247">
            <v>0</v>
          </cell>
          <cell r="X6247">
            <v>0</v>
          </cell>
          <cell r="Y6247">
            <v>0</v>
          </cell>
          <cell r="Z6247">
            <v>0</v>
          </cell>
          <cell r="AA6247">
            <v>0</v>
          </cell>
          <cell r="AB6247">
            <v>0</v>
          </cell>
          <cell r="AC6247">
            <v>0</v>
          </cell>
          <cell r="AD6247">
            <v>0</v>
          </cell>
          <cell r="AE6247">
            <v>0</v>
          </cell>
          <cell r="AF6247">
            <v>75659</v>
          </cell>
          <cell r="AG6247">
            <v>66816</v>
          </cell>
          <cell r="AH6247">
            <v>100223</v>
          </cell>
          <cell r="AI6247">
            <v>122823</v>
          </cell>
          <cell r="AJ6247">
            <v>93345</v>
          </cell>
          <cell r="AK6247">
            <v>81555</v>
          </cell>
          <cell r="AL6247">
            <v>124789</v>
          </cell>
          <cell r="AM6247">
            <v>150337</v>
          </cell>
          <cell r="AN6247">
            <v>0</v>
          </cell>
          <cell r="AO6247">
            <v>0</v>
          </cell>
          <cell r="AP6247">
            <v>0</v>
          </cell>
          <cell r="AQ6247">
            <v>0</v>
          </cell>
          <cell r="AR6247">
            <v>1680210</v>
          </cell>
          <cell r="AS6247">
            <v>17289660</v>
          </cell>
          <cell r="AT6247">
            <v>0</v>
          </cell>
          <cell r="AU6247">
            <v>6464491</v>
          </cell>
          <cell r="AV6247">
            <v>0</v>
          </cell>
          <cell r="AW6247">
            <v>0</v>
          </cell>
          <cell r="AX6247">
            <v>0</v>
          </cell>
          <cell r="AY6247">
            <v>0</v>
          </cell>
          <cell r="AZ6247">
            <v>0</v>
          </cell>
          <cell r="BA6247">
            <v>0</v>
          </cell>
          <cell r="BB6247">
            <v>0</v>
          </cell>
          <cell r="BC6247">
            <v>0</v>
          </cell>
          <cell r="BD6247">
            <v>25434361</v>
          </cell>
          <cell r="BE6247">
            <v>0</v>
          </cell>
          <cell r="BF6247">
            <v>25434361</v>
          </cell>
          <cell r="BG6247">
            <v>20347489</v>
          </cell>
        </row>
        <row r="6248">
          <cell r="F6248">
            <v>252385005468</v>
          </cell>
          <cell r="G6248" t="str">
            <v>INSTITUCION EDUCATIVA TÉCNICO AGROPECUARIA RODRIGO LARA BONILLA</v>
          </cell>
          <cell r="H6248">
            <v>71.614756188054983</v>
          </cell>
          <cell r="I6248">
            <v>1.1622145872862366</v>
          </cell>
          <cell r="J6248">
            <v>137</v>
          </cell>
          <cell r="K6248">
            <v>14</v>
          </cell>
          <cell r="L6248">
            <v>0</v>
          </cell>
          <cell r="M6248">
            <v>59</v>
          </cell>
          <cell r="N6248">
            <v>0</v>
          </cell>
          <cell r="O6248">
            <v>44</v>
          </cell>
          <cell r="P6248">
            <v>0</v>
          </cell>
          <cell r="Q6248">
            <v>0</v>
          </cell>
          <cell r="R6248">
            <v>0</v>
          </cell>
          <cell r="S6248">
            <v>20</v>
          </cell>
          <cell r="T6248">
            <v>0</v>
          </cell>
          <cell r="U6248">
            <v>0</v>
          </cell>
          <cell r="V6248">
            <v>0</v>
          </cell>
          <cell r="W6248">
            <v>0</v>
          </cell>
          <cell r="X6248">
            <v>0</v>
          </cell>
          <cell r="Y6248">
            <v>0</v>
          </cell>
          <cell r="Z6248">
            <v>0</v>
          </cell>
          <cell r="AA6248">
            <v>0</v>
          </cell>
          <cell r="AB6248">
            <v>0</v>
          </cell>
          <cell r="AC6248">
            <v>0</v>
          </cell>
          <cell r="AD6248">
            <v>0</v>
          </cell>
          <cell r="AE6248">
            <v>0</v>
          </cell>
          <cell r="AF6248">
            <v>75658</v>
          </cell>
          <cell r="AG6248">
            <v>66815</v>
          </cell>
          <cell r="AH6248">
            <v>100221</v>
          </cell>
          <cell r="AI6248">
            <v>122821</v>
          </cell>
          <cell r="AJ6248">
            <v>93343</v>
          </cell>
          <cell r="AK6248">
            <v>81554</v>
          </cell>
          <cell r="AL6248">
            <v>124787</v>
          </cell>
          <cell r="AM6248">
            <v>150334</v>
          </cell>
          <cell r="AN6248">
            <v>0</v>
          </cell>
          <cell r="AO6248">
            <v>0</v>
          </cell>
          <cell r="AP6248">
            <v>0</v>
          </cell>
          <cell r="AQ6248">
            <v>0</v>
          </cell>
          <cell r="AR6248">
            <v>1306802</v>
          </cell>
          <cell r="AS6248">
            <v>8400062</v>
          </cell>
          <cell r="AT6248">
            <v>0</v>
          </cell>
          <cell r="AU6248">
            <v>3006680</v>
          </cell>
          <cell r="AV6248">
            <v>0</v>
          </cell>
          <cell r="AW6248">
            <v>0</v>
          </cell>
          <cell r="AX6248">
            <v>0</v>
          </cell>
          <cell r="AY6248">
            <v>0</v>
          </cell>
          <cell r="AZ6248">
            <v>0</v>
          </cell>
          <cell r="BA6248">
            <v>0</v>
          </cell>
          <cell r="BB6248">
            <v>0</v>
          </cell>
          <cell r="BC6248">
            <v>0</v>
          </cell>
          <cell r="BD6248">
            <v>12713544</v>
          </cell>
          <cell r="BE6248">
            <v>0</v>
          </cell>
          <cell r="BF6248">
            <v>12713544</v>
          </cell>
          <cell r="BG6248">
            <v>10170835</v>
          </cell>
        </row>
        <row r="6249">
          <cell r="F6249">
            <v>252399000016</v>
          </cell>
          <cell r="G6249" t="str">
            <v>INSTITUCION EDUCATIVA SANTANDER</v>
          </cell>
          <cell r="H6249">
            <v>71.617907241620799</v>
          </cell>
          <cell r="I6249">
            <v>1.1632291622225135</v>
          </cell>
          <cell r="J6249">
            <v>251</v>
          </cell>
          <cell r="K6249">
            <v>15</v>
          </cell>
          <cell r="L6249">
            <v>0</v>
          </cell>
          <cell r="M6249">
            <v>114</v>
          </cell>
          <cell r="N6249">
            <v>0</v>
          </cell>
          <cell r="O6249">
            <v>97</v>
          </cell>
          <cell r="P6249">
            <v>0</v>
          </cell>
          <cell r="Q6249">
            <v>25</v>
          </cell>
          <cell r="R6249">
            <v>0</v>
          </cell>
          <cell r="S6249">
            <v>0</v>
          </cell>
          <cell r="T6249">
            <v>0</v>
          </cell>
          <cell r="U6249">
            <v>0</v>
          </cell>
          <cell r="V6249">
            <v>0</v>
          </cell>
          <cell r="W6249">
            <v>0</v>
          </cell>
          <cell r="X6249">
            <v>0</v>
          </cell>
          <cell r="Y6249">
            <v>0</v>
          </cell>
          <cell r="Z6249">
            <v>0</v>
          </cell>
          <cell r="AA6249">
            <v>0</v>
          </cell>
          <cell r="AB6249">
            <v>0</v>
          </cell>
          <cell r="AC6249">
            <v>0</v>
          </cell>
          <cell r="AD6249">
            <v>0</v>
          </cell>
          <cell r="AE6249">
            <v>0</v>
          </cell>
          <cell r="AF6249">
            <v>75659</v>
          </cell>
          <cell r="AG6249">
            <v>66815</v>
          </cell>
          <cell r="AH6249">
            <v>100222</v>
          </cell>
          <cell r="AI6249">
            <v>122822</v>
          </cell>
          <cell r="AJ6249">
            <v>93344</v>
          </cell>
          <cell r="AK6249">
            <v>81555</v>
          </cell>
          <cell r="AL6249">
            <v>124788</v>
          </cell>
          <cell r="AM6249">
            <v>150336</v>
          </cell>
          <cell r="AN6249">
            <v>0</v>
          </cell>
          <cell r="AO6249">
            <v>0</v>
          </cell>
          <cell r="AP6249">
            <v>0</v>
          </cell>
          <cell r="AQ6249">
            <v>0</v>
          </cell>
          <cell r="AR6249">
            <v>1400160</v>
          </cell>
          <cell r="AS6249">
            <v>17208105</v>
          </cell>
          <cell r="AT6249">
            <v>3119700</v>
          </cell>
          <cell r="AU6249">
            <v>0</v>
          </cell>
          <cell r="AV6249">
            <v>0</v>
          </cell>
          <cell r="AW6249">
            <v>0</v>
          </cell>
          <cell r="AX6249">
            <v>0</v>
          </cell>
          <cell r="AY6249">
            <v>0</v>
          </cell>
          <cell r="AZ6249">
            <v>0</v>
          </cell>
          <cell r="BA6249">
            <v>0</v>
          </cell>
          <cell r="BB6249">
            <v>0</v>
          </cell>
          <cell r="BC6249">
            <v>0</v>
          </cell>
          <cell r="BD6249">
            <v>21727965</v>
          </cell>
          <cell r="BE6249">
            <v>0</v>
          </cell>
          <cell r="BF6249">
            <v>21727965</v>
          </cell>
          <cell r="BG6249">
            <v>17382372</v>
          </cell>
        </row>
        <row r="6250">
          <cell r="F6250">
            <v>252399000113</v>
          </cell>
          <cell r="G6250" t="str">
            <v>INSTITUCION EDUCATIVA DE DESARROLLO RURAL</v>
          </cell>
          <cell r="H6250">
            <v>71.241340060605012</v>
          </cell>
          <cell r="I6250">
            <v>1.0419822155416298</v>
          </cell>
          <cell r="J6250">
            <v>789</v>
          </cell>
          <cell r="K6250">
            <v>52</v>
          </cell>
          <cell r="L6250">
            <v>14</v>
          </cell>
          <cell r="M6250">
            <v>207</v>
          </cell>
          <cell r="N6250">
            <v>86</v>
          </cell>
          <cell r="O6250">
            <v>284</v>
          </cell>
          <cell r="P6250">
            <v>0</v>
          </cell>
          <cell r="Q6250">
            <v>0</v>
          </cell>
          <cell r="R6250">
            <v>0</v>
          </cell>
          <cell r="S6250">
            <v>146</v>
          </cell>
          <cell r="T6250">
            <v>0</v>
          </cell>
          <cell r="U6250">
            <v>0</v>
          </cell>
          <cell r="V6250">
            <v>0</v>
          </cell>
          <cell r="W6250">
            <v>0</v>
          </cell>
          <cell r="X6250">
            <v>0</v>
          </cell>
          <cell r="Y6250">
            <v>0</v>
          </cell>
          <cell r="Z6250">
            <v>0</v>
          </cell>
          <cell r="AA6250">
            <v>0</v>
          </cell>
          <cell r="AB6250">
            <v>0</v>
          </cell>
          <cell r="AC6250">
            <v>0</v>
          </cell>
          <cell r="AD6250">
            <v>0</v>
          </cell>
          <cell r="AE6250">
            <v>0</v>
          </cell>
          <cell r="AF6250">
            <v>75568</v>
          </cell>
          <cell r="AG6250">
            <v>66735</v>
          </cell>
          <cell r="AH6250">
            <v>100102</v>
          </cell>
          <cell r="AI6250">
            <v>122675</v>
          </cell>
          <cell r="AJ6250">
            <v>93232</v>
          </cell>
          <cell r="AK6250">
            <v>81457</v>
          </cell>
          <cell r="AL6250">
            <v>124638</v>
          </cell>
          <cell r="AM6250">
            <v>150155</v>
          </cell>
          <cell r="AN6250">
            <v>1057952</v>
          </cell>
          <cell r="AO6250">
            <v>5739210</v>
          </cell>
          <cell r="AP6250">
            <v>0</v>
          </cell>
          <cell r="AQ6250">
            <v>0</v>
          </cell>
          <cell r="AR6250">
            <v>4848064</v>
          </cell>
          <cell r="AS6250">
            <v>39995387</v>
          </cell>
          <cell r="AT6250">
            <v>0</v>
          </cell>
          <cell r="AU6250">
            <v>21922630</v>
          </cell>
          <cell r="AV6250">
            <v>0</v>
          </cell>
          <cell r="AW6250">
            <v>0</v>
          </cell>
          <cell r="AX6250">
            <v>0</v>
          </cell>
          <cell r="AY6250">
            <v>0</v>
          </cell>
          <cell r="AZ6250">
            <v>0</v>
          </cell>
          <cell r="BA6250">
            <v>0</v>
          </cell>
          <cell r="BB6250">
            <v>0</v>
          </cell>
          <cell r="BC6250">
            <v>0</v>
          </cell>
          <cell r="BD6250">
            <v>73563243</v>
          </cell>
          <cell r="BE6250">
            <v>0</v>
          </cell>
          <cell r="BF6250">
            <v>73563243</v>
          </cell>
          <cell r="BG6250">
            <v>58850594</v>
          </cell>
        </row>
        <row r="6251">
          <cell r="F6251">
            <v>252399000270</v>
          </cell>
          <cell r="G6251" t="str">
            <v>INSTITUCIÓN EDUCATIVA PALO VERDE</v>
          </cell>
          <cell r="H6251">
            <v>70.615605470529914</v>
          </cell>
          <cell r="I6251">
            <v>0.8405084485644716</v>
          </cell>
          <cell r="J6251">
            <v>423</v>
          </cell>
          <cell r="K6251">
            <v>39</v>
          </cell>
          <cell r="L6251">
            <v>0</v>
          </cell>
          <cell r="M6251">
            <v>184</v>
          </cell>
          <cell r="N6251">
            <v>0</v>
          </cell>
          <cell r="O6251">
            <v>143</v>
          </cell>
          <cell r="P6251">
            <v>0</v>
          </cell>
          <cell r="Q6251">
            <v>57</v>
          </cell>
          <cell r="R6251">
            <v>0</v>
          </cell>
          <cell r="S6251">
            <v>0</v>
          </cell>
          <cell r="T6251">
            <v>0</v>
          </cell>
          <cell r="U6251">
            <v>0</v>
          </cell>
          <cell r="V6251">
            <v>0</v>
          </cell>
          <cell r="W6251">
            <v>0</v>
          </cell>
          <cell r="X6251">
            <v>0</v>
          </cell>
          <cell r="Y6251">
            <v>0</v>
          </cell>
          <cell r="Z6251">
            <v>0</v>
          </cell>
          <cell r="AA6251">
            <v>0</v>
          </cell>
          <cell r="AB6251">
            <v>0</v>
          </cell>
          <cell r="AC6251">
            <v>0</v>
          </cell>
          <cell r="AD6251">
            <v>0</v>
          </cell>
          <cell r="AE6251">
            <v>0</v>
          </cell>
          <cell r="AF6251">
            <v>75418</v>
          </cell>
          <cell r="AG6251">
            <v>66602</v>
          </cell>
          <cell r="AH6251">
            <v>99903</v>
          </cell>
          <cell r="AI6251">
            <v>122430</v>
          </cell>
          <cell r="AJ6251">
            <v>93047</v>
          </cell>
          <cell r="AK6251">
            <v>81295</v>
          </cell>
          <cell r="AL6251">
            <v>124390</v>
          </cell>
          <cell r="AM6251">
            <v>149856</v>
          </cell>
          <cell r="AN6251">
            <v>0</v>
          </cell>
          <cell r="AO6251">
            <v>0</v>
          </cell>
          <cell r="AP6251">
            <v>0</v>
          </cell>
          <cell r="AQ6251">
            <v>0</v>
          </cell>
          <cell r="AR6251">
            <v>3628833</v>
          </cell>
          <cell r="AS6251">
            <v>26583465</v>
          </cell>
          <cell r="AT6251">
            <v>7090230</v>
          </cell>
          <cell r="AU6251">
            <v>0</v>
          </cell>
          <cell r="AV6251">
            <v>0</v>
          </cell>
          <cell r="AW6251">
            <v>0</v>
          </cell>
          <cell r="AX6251">
            <v>0</v>
          </cell>
          <cell r="AY6251">
            <v>0</v>
          </cell>
          <cell r="AZ6251">
            <v>0</v>
          </cell>
          <cell r="BA6251">
            <v>0</v>
          </cell>
          <cell r="BB6251">
            <v>0</v>
          </cell>
          <cell r="BC6251">
            <v>0</v>
          </cell>
          <cell r="BD6251">
            <v>37302528</v>
          </cell>
          <cell r="BE6251">
            <v>0</v>
          </cell>
          <cell r="BF6251">
            <v>37302528</v>
          </cell>
          <cell r="BG6251">
            <v>29842022</v>
          </cell>
        </row>
        <row r="6252">
          <cell r="F6252">
            <v>252405000651</v>
          </cell>
          <cell r="G6252" t="str">
            <v>INSTITUCION EDUCATIVA LAS DELICIAS</v>
          </cell>
          <cell r="H6252">
            <v>71.669269959482932</v>
          </cell>
          <cell r="I6252">
            <v>1.1797669090787759</v>
          </cell>
          <cell r="J6252">
            <v>223</v>
          </cell>
          <cell r="K6252">
            <v>13</v>
          </cell>
          <cell r="L6252">
            <v>0</v>
          </cell>
          <cell r="M6252">
            <v>103</v>
          </cell>
          <cell r="N6252">
            <v>0</v>
          </cell>
          <cell r="O6252">
            <v>78</v>
          </cell>
          <cell r="P6252">
            <v>0</v>
          </cell>
          <cell r="Q6252">
            <v>1</v>
          </cell>
          <cell r="R6252">
            <v>0</v>
          </cell>
          <cell r="S6252">
            <v>28</v>
          </cell>
          <cell r="T6252">
            <v>0</v>
          </cell>
          <cell r="U6252">
            <v>0</v>
          </cell>
          <cell r="V6252">
            <v>0</v>
          </cell>
          <cell r="W6252">
            <v>0</v>
          </cell>
          <cell r="X6252">
            <v>0</v>
          </cell>
          <cell r="Y6252">
            <v>0</v>
          </cell>
          <cell r="Z6252">
            <v>0</v>
          </cell>
          <cell r="AA6252">
            <v>0</v>
          </cell>
          <cell r="AB6252">
            <v>0</v>
          </cell>
          <cell r="AC6252">
            <v>0</v>
          </cell>
          <cell r="AD6252">
            <v>0</v>
          </cell>
          <cell r="AE6252">
            <v>0</v>
          </cell>
          <cell r="AF6252">
            <v>75671</v>
          </cell>
          <cell r="AG6252">
            <v>66826</v>
          </cell>
          <cell r="AH6252">
            <v>100239</v>
          </cell>
          <cell r="AI6252">
            <v>122842</v>
          </cell>
          <cell r="AJ6252">
            <v>93360</v>
          </cell>
          <cell r="AK6252">
            <v>81568</v>
          </cell>
          <cell r="AL6252">
            <v>124808</v>
          </cell>
          <cell r="AM6252">
            <v>150360</v>
          </cell>
          <cell r="AN6252">
            <v>0</v>
          </cell>
          <cell r="AO6252">
            <v>0</v>
          </cell>
          <cell r="AP6252">
            <v>0</v>
          </cell>
          <cell r="AQ6252">
            <v>0</v>
          </cell>
          <cell r="AR6252">
            <v>1213680</v>
          </cell>
          <cell r="AS6252">
            <v>14763808</v>
          </cell>
          <cell r="AT6252">
            <v>124808</v>
          </cell>
          <cell r="AU6252">
            <v>4210080</v>
          </cell>
          <cell r="AV6252">
            <v>0</v>
          </cell>
          <cell r="AW6252">
            <v>0</v>
          </cell>
          <cell r="AX6252">
            <v>0</v>
          </cell>
          <cell r="AY6252">
            <v>0</v>
          </cell>
          <cell r="AZ6252">
            <v>0</v>
          </cell>
          <cell r="BA6252">
            <v>0</v>
          </cell>
          <cell r="BB6252">
            <v>0</v>
          </cell>
          <cell r="BC6252">
            <v>0</v>
          </cell>
          <cell r="BD6252">
            <v>20312376</v>
          </cell>
          <cell r="BE6252">
            <v>0</v>
          </cell>
          <cell r="BF6252">
            <v>20312376</v>
          </cell>
          <cell r="BG6252">
            <v>16249901</v>
          </cell>
        </row>
        <row r="6253">
          <cell r="F6253">
            <v>252411000582</v>
          </cell>
          <cell r="G6253" t="str">
            <v>INSTITUCION EDUCATIVA SAN FRANCISCO DE ASIS</v>
          </cell>
          <cell r="H6253">
            <v>71.399489041305713</v>
          </cell>
          <cell r="I6253">
            <v>1.0929029595611417</v>
          </cell>
          <cell r="J6253">
            <v>232</v>
          </cell>
          <cell r="K6253">
            <v>17</v>
          </cell>
          <cell r="L6253">
            <v>0</v>
          </cell>
          <cell r="M6253">
            <v>90</v>
          </cell>
          <cell r="N6253">
            <v>0</v>
          </cell>
          <cell r="O6253">
            <v>91</v>
          </cell>
          <cell r="P6253">
            <v>0</v>
          </cell>
          <cell r="Q6253">
            <v>0</v>
          </cell>
          <cell r="R6253">
            <v>0</v>
          </cell>
          <cell r="S6253">
            <v>34</v>
          </cell>
          <cell r="T6253">
            <v>0</v>
          </cell>
          <cell r="U6253">
            <v>0</v>
          </cell>
          <cell r="V6253">
            <v>0</v>
          </cell>
          <cell r="W6253">
            <v>0</v>
          </cell>
          <cell r="X6253">
            <v>0</v>
          </cell>
          <cell r="Y6253">
            <v>0</v>
          </cell>
          <cell r="Z6253">
            <v>0</v>
          </cell>
          <cell r="AA6253">
            <v>0</v>
          </cell>
          <cell r="AB6253">
            <v>0</v>
          </cell>
          <cell r="AC6253">
            <v>0</v>
          </cell>
          <cell r="AD6253">
            <v>0</v>
          </cell>
          <cell r="AE6253">
            <v>0</v>
          </cell>
          <cell r="AF6253">
            <v>75606</v>
          </cell>
          <cell r="AG6253">
            <v>66769</v>
          </cell>
          <cell r="AH6253">
            <v>100153</v>
          </cell>
          <cell r="AI6253">
            <v>122737</v>
          </cell>
          <cell r="AJ6253">
            <v>93279</v>
          </cell>
          <cell r="AK6253">
            <v>81498</v>
          </cell>
          <cell r="AL6253">
            <v>124701</v>
          </cell>
          <cell r="AM6253">
            <v>150231</v>
          </cell>
          <cell r="AN6253">
            <v>0</v>
          </cell>
          <cell r="AO6253">
            <v>0</v>
          </cell>
          <cell r="AP6253">
            <v>0</v>
          </cell>
          <cell r="AQ6253">
            <v>0</v>
          </cell>
          <cell r="AR6253">
            <v>1585743</v>
          </cell>
          <cell r="AS6253">
            <v>14751138</v>
          </cell>
          <cell r="AT6253">
            <v>0</v>
          </cell>
          <cell r="AU6253">
            <v>5107854</v>
          </cell>
          <cell r="AV6253">
            <v>0</v>
          </cell>
          <cell r="AW6253">
            <v>0</v>
          </cell>
          <cell r="AX6253">
            <v>0</v>
          </cell>
          <cell r="AY6253">
            <v>0</v>
          </cell>
          <cell r="AZ6253">
            <v>0</v>
          </cell>
          <cell r="BA6253">
            <v>0</v>
          </cell>
          <cell r="BB6253">
            <v>0</v>
          </cell>
          <cell r="BC6253">
            <v>0</v>
          </cell>
          <cell r="BD6253">
            <v>21444735</v>
          </cell>
          <cell r="BE6253">
            <v>0</v>
          </cell>
          <cell r="BF6253">
            <v>21444735</v>
          </cell>
          <cell r="BG6253">
            <v>17155788</v>
          </cell>
        </row>
        <row r="6254">
          <cell r="F6254">
            <v>252411000612</v>
          </cell>
          <cell r="G6254" t="str">
            <v>INSTITUCION EDUCATIVA LUIS CARLOS GALAN</v>
          </cell>
          <cell r="H6254">
            <v>70.281058057958987</v>
          </cell>
          <cell r="I6254">
            <v>0.73279100971386091</v>
          </cell>
          <cell r="J6254">
            <v>339</v>
          </cell>
          <cell r="K6254">
            <v>23</v>
          </cell>
          <cell r="L6254">
            <v>0</v>
          </cell>
          <cell r="M6254">
            <v>163</v>
          </cell>
          <cell r="N6254">
            <v>0</v>
          </cell>
          <cell r="O6254">
            <v>108</v>
          </cell>
          <cell r="P6254">
            <v>0</v>
          </cell>
          <cell r="Q6254">
            <v>0</v>
          </cell>
          <cell r="R6254">
            <v>0</v>
          </cell>
          <cell r="S6254">
            <v>45</v>
          </cell>
          <cell r="T6254">
            <v>0</v>
          </cell>
          <cell r="U6254">
            <v>0</v>
          </cell>
          <cell r="V6254">
            <v>0</v>
          </cell>
          <cell r="W6254">
            <v>0</v>
          </cell>
          <cell r="X6254">
            <v>0</v>
          </cell>
          <cell r="Y6254">
            <v>0</v>
          </cell>
          <cell r="Z6254">
            <v>0</v>
          </cell>
          <cell r="AA6254">
            <v>0</v>
          </cell>
          <cell r="AB6254">
            <v>0</v>
          </cell>
          <cell r="AC6254">
            <v>0</v>
          </cell>
          <cell r="AD6254">
            <v>0</v>
          </cell>
          <cell r="AE6254">
            <v>0</v>
          </cell>
          <cell r="AF6254">
            <v>75337</v>
          </cell>
          <cell r="AG6254">
            <v>66531</v>
          </cell>
          <cell r="AH6254">
            <v>99796</v>
          </cell>
          <cell r="AI6254">
            <v>122300</v>
          </cell>
          <cell r="AJ6254">
            <v>92947</v>
          </cell>
          <cell r="AK6254">
            <v>81208</v>
          </cell>
          <cell r="AL6254">
            <v>124257</v>
          </cell>
          <cell r="AM6254">
            <v>149696</v>
          </cell>
          <cell r="AN6254">
            <v>0</v>
          </cell>
          <cell r="AO6254">
            <v>0</v>
          </cell>
          <cell r="AP6254">
            <v>0</v>
          </cell>
          <cell r="AQ6254">
            <v>0</v>
          </cell>
          <cell r="AR6254">
            <v>2137781</v>
          </cell>
          <cell r="AS6254">
            <v>22007368</v>
          </cell>
          <cell r="AT6254">
            <v>0</v>
          </cell>
          <cell r="AU6254">
            <v>6736320</v>
          </cell>
          <cell r="AV6254">
            <v>0</v>
          </cell>
          <cell r="AW6254">
            <v>0</v>
          </cell>
          <cell r="AX6254">
            <v>0</v>
          </cell>
          <cell r="AY6254">
            <v>0</v>
          </cell>
          <cell r="AZ6254">
            <v>0</v>
          </cell>
          <cell r="BA6254">
            <v>0</v>
          </cell>
          <cell r="BB6254">
            <v>0</v>
          </cell>
          <cell r="BC6254">
            <v>0</v>
          </cell>
          <cell r="BD6254">
            <v>30881469</v>
          </cell>
          <cell r="BE6254">
            <v>0</v>
          </cell>
          <cell r="BF6254">
            <v>30881469</v>
          </cell>
          <cell r="BG6254">
            <v>24705175</v>
          </cell>
        </row>
        <row r="6255">
          <cell r="F6255">
            <v>252418000049</v>
          </cell>
          <cell r="G6255" t="str">
            <v>INSTITUCION EDUCATIVA AGROPECUARIO LA PLANADA</v>
          </cell>
          <cell r="H6255">
            <v>71.245518275826001</v>
          </cell>
          <cell r="I6255">
            <v>1.0433275155668575</v>
          </cell>
          <cell r="J6255">
            <v>240</v>
          </cell>
          <cell r="K6255">
            <v>18</v>
          </cell>
          <cell r="L6255">
            <v>0</v>
          </cell>
          <cell r="M6255">
            <v>104</v>
          </cell>
          <cell r="N6255">
            <v>0</v>
          </cell>
          <cell r="O6255">
            <v>81</v>
          </cell>
          <cell r="P6255">
            <v>0</v>
          </cell>
          <cell r="Q6255">
            <v>0</v>
          </cell>
          <cell r="R6255">
            <v>0</v>
          </cell>
          <cell r="S6255">
            <v>37</v>
          </cell>
          <cell r="T6255">
            <v>0</v>
          </cell>
          <cell r="U6255">
            <v>0</v>
          </cell>
          <cell r="V6255">
            <v>0</v>
          </cell>
          <cell r="W6255">
            <v>0</v>
          </cell>
          <cell r="X6255">
            <v>0</v>
          </cell>
          <cell r="Y6255">
            <v>0</v>
          </cell>
          <cell r="Z6255">
            <v>0</v>
          </cell>
          <cell r="AA6255">
            <v>0</v>
          </cell>
          <cell r="AB6255">
            <v>0</v>
          </cell>
          <cell r="AC6255">
            <v>0</v>
          </cell>
          <cell r="AD6255">
            <v>0</v>
          </cell>
          <cell r="AE6255">
            <v>0</v>
          </cell>
          <cell r="AF6255">
            <v>75569</v>
          </cell>
          <cell r="AG6255">
            <v>66736</v>
          </cell>
          <cell r="AH6255">
            <v>100104</v>
          </cell>
          <cell r="AI6255">
            <v>122677</v>
          </cell>
          <cell r="AJ6255">
            <v>93234</v>
          </cell>
          <cell r="AK6255">
            <v>81458</v>
          </cell>
          <cell r="AL6255">
            <v>124640</v>
          </cell>
          <cell r="AM6255">
            <v>150157</v>
          </cell>
          <cell r="AN6255">
            <v>0</v>
          </cell>
          <cell r="AO6255">
            <v>0</v>
          </cell>
          <cell r="AP6255">
            <v>0</v>
          </cell>
          <cell r="AQ6255">
            <v>0</v>
          </cell>
          <cell r="AR6255">
            <v>1678212</v>
          </cell>
          <cell r="AS6255">
            <v>15069730</v>
          </cell>
          <cell r="AT6255">
            <v>0</v>
          </cell>
          <cell r="AU6255">
            <v>5555809</v>
          </cell>
          <cell r="AV6255">
            <v>0</v>
          </cell>
          <cell r="AW6255">
            <v>0</v>
          </cell>
          <cell r="AX6255">
            <v>0</v>
          </cell>
          <cell r="AY6255">
            <v>0</v>
          </cell>
          <cell r="AZ6255">
            <v>0</v>
          </cell>
          <cell r="BA6255">
            <v>0</v>
          </cell>
          <cell r="BB6255">
            <v>0</v>
          </cell>
          <cell r="BC6255">
            <v>0</v>
          </cell>
          <cell r="BD6255">
            <v>22303751</v>
          </cell>
          <cell r="BE6255">
            <v>0</v>
          </cell>
          <cell r="BF6255">
            <v>22303751</v>
          </cell>
          <cell r="BG6255">
            <v>17843001</v>
          </cell>
        </row>
        <row r="6256">
          <cell r="F6256">
            <v>252418000154</v>
          </cell>
          <cell r="G6256" t="str">
            <v>INSTITUCION EDUCATIVA LA PAZ</v>
          </cell>
          <cell r="H6256">
            <v>71.144177122460292</v>
          </cell>
          <cell r="I6256">
            <v>1.0106977325210635</v>
          </cell>
          <cell r="J6256">
            <v>76</v>
          </cell>
          <cell r="K6256">
            <v>6</v>
          </cell>
          <cell r="L6256">
            <v>0</v>
          </cell>
          <cell r="M6256">
            <v>18</v>
          </cell>
          <cell r="N6256">
            <v>0</v>
          </cell>
          <cell r="O6256">
            <v>38</v>
          </cell>
          <cell r="P6256">
            <v>0</v>
          </cell>
          <cell r="Q6256">
            <v>14</v>
          </cell>
          <cell r="R6256">
            <v>0</v>
          </cell>
          <cell r="S6256">
            <v>0</v>
          </cell>
          <cell r="T6256">
            <v>0</v>
          </cell>
          <cell r="U6256">
            <v>0</v>
          </cell>
          <cell r="V6256">
            <v>0</v>
          </cell>
          <cell r="W6256">
            <v>0</v>
          </cell>
          <cell r="X6256">
            <v>0</v>
          </cell>
          <cell r="Y6256">
            <v>0</v>
          </cell>
          <cell r="Z6256">
            <v>0</v>
          </cell>
          <cell r="AA6256">
            <v>0</v>
          </cell>
          <cell r="AB6256">
            <v>0</v>
          </cell>
          <cell r="AC6256">
            <v>0</v>
          </cell>
          <cell r="AD6256">
            <v>0</v>
          </cell>
          <cell r="AE6256">
            <v>0</v>
          </cell>
          <cell r="AF6256">
            <v>75545</v>
          </cell>
          <cell r="AG6256">
            <v>66715</v>
          </cell>
          <cell r="AH6256">
            <v>100071</v>
          </cell>
          <cell r="AI6256">
            <v>122637</v>
          </cell>
          <cell r="AJ6256">
            <v>93204</v>
          </cell>
          <cell r="AK6256">
            <v>81432</v>
          </cell>
          <cell r="AL6256">
            <v>124600</v>
          </cell>
          <cell r="AM6256">
            <v>150109</v>
          </cell>
          <cell r="AN6256">
            <v>0</v>
          </cell>
          <cell r="AO6256">
            <v>0</v>
          </cell>
          <cell r="AP6256">
            <v>0</v>
          </cell>
          <cell r="AQ6256">
            <v>0</v>
          </cell>
          <cell r="AR6256">
            <v>559224</v>
          </cell>
          <cell r="AS6256">
            <v>4560192</v>
          </cell>
          <cell r="AT6256">
            <v>1744400</v>
          </cell>
          <cell r="AU6256">
            <v>0</v>
          </cell>
          <cell r="AV6256">
            <v>0</v>
          </cell>
          <cell r="AW6256">
            <v>0</v>
          </cell>
          <cell r="AX6256">
            <v>0</v>
          </cell>
          <cell r="AY6256">
            <v>0</v>
          </cell>
          <cell r="AZ6256">
            <v>0</v>
          </cell>
          <cell r="BA6256">
            <v>0</v>
          </cell>
          <cell r="BB6256">
            <v>0</v>
          </cell>
          <cell r="BC6256">
            <v>0</v>
          </cell>
          <cell r="BD6256">
            <v>6863816</v>
          </cell>
          <cell r="BE6256">
            <v>0</v>
          </cell>
          <cell r="BF6256">
            <v>6863816</v>
          </cell>
          <cell r="BG6256">
            <v>5491053</v>
          </cell>
        </row>
        <row r="6257">
          <cell r="F6257">
            <v>252418000219</v>
          </cell>
          <cell r="G6257" t="str">
            <v>INSTITUCION EDUCATIVA TÉCNICA COMERCIAL PANGÚS</v>
          </cell>
          <cell r="H6257">
            <v>69.335042583761251</v>
          </cell>
          <cell r="I6257">
            <v>0.42819333487151928</v>
          </cell>
          <cell r="J6257">
            <v>101</v>
          </cell>
          <cell r="K6257">
            <v>5</v>
          </cell>
          <cell r="L6257">
            <v>0</v>
          </cell>
          <cell r="M6257">
            <v>45</v>
          </cell>
          <cell r="N6257">
            <v>0</v>
          </cell>
          <cell r="O6257">
            <v>38</v>
          </cell>
          <cell r="P6257">
            <v>0</v>
          </cell>
          <cell r="Q6257">
            <v>2</v>
          </cell>
          <cell r="R6257">
            <v>0</v>
          </cell>
          <cell r="S6257">
            <v>11</v>
          </cell>
          <cell r="T6257">
            <v>0</v>
          </cell>
          <cell r="U6257">
            <v>0</v>
          </cell>
          <cell r="V6257">
            <v>0</v>
          </cell>
          <cell r="W6257">
            <v>0</v>
          </cell>
          <cell r="X6257">
            <v>0</v>
          </cell>
          <cell r="Y6257">
            <v>0</v>
          </cell>
          <cell r="Z6257">
            <v>0</v>
          </cell>
          <cell r="AA6257">
            <v>0</v>
          </cell>
          <cell r="AB6257">
            <v>0</v>
          </cell>
          <cell r="AC6257">
            <v>0</v>
          </cell>
          <cell r="AD6257">
            <v>0</v>
          </cell>
          <cell r="AE6257">
            <v>0</v>
          </cell>
          <cell r="AF6257">
            <v>75109</v>
          </cell>
          <cell r="AG6257">
            <v>66330</v>
          </cell>
          <cell r="AH6257">
            <v>99494</v>
          </cell>
          <cell r="AI6257">
            <v>121930</v>
          </cell>
          <cell r="AJ6257">
            <v>92666</v>
          </cell>
          <cell r="AK6257">
            <v>80962</v>
          </cell>
          <cell r="AL6257">
            <v>123881</v>
          </cell>
          <cell r="AM6257">
            <v>149243</v>
          </cell>
          <cell r="AN6257">
            <v>0</v>
          </cell>
          <cell r="AO6257">
            <v>0</v>
          </cell>
          <cell r="AP6257">
            <v>0</v>
          </cell>
          <cell r="AQ6257">
            <v>0</v>
          </cell>
          <cell r="AR6257">
            <v>463330</v>
          </cell>
          <cell r="AS6257">
            <v>6719846</v>
          </cell>
          <cell r="AT6257">
            <v>247762</v>
          </cell>
          <cell r="AU6257">
            <v>1641673</v>
          </cell>
          <cell r="AV6257">
            <v>0</v>
          </cell>
          <cell r="AW6257">
            <v>0</v>
          </cell>
          <cell r="AX6257">
            <v>0</v>
          </cell>
          <cell r="AY6257">
            <v>0</v>
          </cell>
          <cell r="AZ6257">
            <v>0</v>
          </cell>
          <cell r="BA6257">
            <v>0</v>
          </cell>
          <cell r="BB6257">
            <v>0</v>
          </cell>
          <cell r="BC6257">
            <v>0</v>
          </cell>
          <cell r="BD6257">
            <v>9072611</v>
          </cell>
          <cell r="BE6257">
            <v>0</v>
          </cell>
          <cell r="BF6257">
            <v>9072611</v>
          </cell>
          <cell r="BG6257">
            <v>7258089</v>
          </cell>
        </row>
        <row r="6258">
          <cell r="F6258">
            <v>252418000332</v>
          </cell>
          <cell r="G6258" t="str">
            <v>INSTITUCION EDUCATIVA JUAN PABLO I</v>
          </cell>
          <cell r="H6258">
            <v>65.167030979994152</v>
          </cell>
          <cell r="I6258">
            <v>-0.91382133386316233</v>
          </cell>
          <cell r="J6258">
            <v>724</v>
          </cell>
          <cell r="K6258">
            <v>0</v>
          </cell>
          <cell r="L6258">
            <v>37</v>
          </cell>
          <cell r="M6258">
            <v>24</v>
          </cell>
          <cell r="N6258">
            <v>306</v>
          </cell>
          <cell r="O6258">
            <v>0</v>
          </cell>
          <cell r="P6258">
            <v>250</v>
          </cell>
          <cell r="Q6258">
            <v>0</v>
          </cell>
          <cell r="R6258">
            <v>0</v>
          </cell>
          <cell r="S6258">
            <v>0</v>
          </cell>
          <cell r="T6258">
            <v>107</v>
          </cell>
          <cell r="U6258">
            <v>0</v>
          </cell>
          <cell r="V6258">
            <v>0</v>
          </cell>
          <cell r="W6258">
            <v>0</v>
          </cell>
          <cell r="X6258">
            <v>0</v>
          </cell>
          <cell r="Y6258">
            <v>0</v>
          </cell>
          <cell r="Z6258">
            <v>0</v>
          </cell>
          <cell r="AA6258">
            <v>0</v>
          </cell>
          <cell r="AB6258">
            <v>0</v>
          </cell>
          <cell r="AC6258">
            <v>0</v>
          </cell>
          <cell r="AD6258">
            <v>0</v>
          </cell>
          <cell r="AE6258">
            <v>0</v>
          </cell>
          <cell r="AF6258">
            <v>74106</v>
          </cell>
          <cell r="AG6258">
            <v>65443</v>
          </cell>
          <cell r="AH6258">
            <v>98165</v>
          </cell>
          <cell r="AI6258">
            <v>120301</v>
          </cell>
          <cell r="AJ6258">
            <v>91428</v>
          </cell>
          <cell r="AK6258">
            <v>79880</v>
          </cell>
          <cell r="AL6258">
            <v>122226</v>
          </cell>
          <cell r="AM6258">
            <v>147249</v>
          </cell>
          <cell r="AN6258">
            <v>2741922</v>
          </cell>
          <cell r="AO6258">
            <v>36386308</v>
          </cell>
          <cell r="AP6258">
            <v>0</v>
          </cell>
          <cell r="AQ6258">
            <v>12872207</v>
          </cell>
          <cell r="AR6258">
            <v>0</v>
          </cell>
          <cell r="AS6258">
            <v>1917120</v>
          </cell>
          <cell r="AT6258">
            <v>0</v>
          </cell>
          <cell r="AU6258">
            <v>0</v>
          </cell>
          <cell r="AV6258">
            <v>0</v>
          </cell>
          <cell r="AW6258">
            <v>0</v>
          </cell>
          <cell r="AX6258">
            <v>0</v>
          </cell>
          <cell r="AY6258">
            <v>0</v>
          </cell>
          <cell r="AZ6258">
            <v>0</v>
          </cell>
          <cell r="BA6258">
            <v>0</v>
          </cell>
          <cell r="BB6258">
            <v>0</v>
          </cell>
          <cell r="BC6258">
            <v>0</v>
          </cell>
          <cell r="BD6258">
            <v>53917557</v>
          </cell>
          <cell r="BE6258">
            <v>0</v>
          </cell>
          <cell r="BF6258">
            <v>53917557</v>
          </cell>
          <cell r="BG6258">
            <v>43134046</v>
          </cell>
        </row>
        <row r="6259">
          <cell r="F6259">
            <v>252418000367</v>
          </cell>
          <cell r="G6259" t="str">
            <v>CENTRO EDUCATIVO EL CAMPANARIO</v>
          </cell>
          <cell r="H6259">
            <v>69.855768936192575</v>
          </cell>
          <cell r="I6259">
            <v>0.59585659250927137</v>
          </cell>
          <cell r="J6259">
            <v>3</v>
          </cell>
          <cell r="K6259">
            <v>0</v>
          </cell>
          <cell r="L6259">
            <v>0</v>
          </cell>
          <cell r="M6259">
            <v>3</v>
          </cell>
          <cell r="N6259">
            <v>0</v>
          </cell>
          <cell r="O6259">
            <v>0</v>
          </cell>
          <cell r="P6259">
            <v>0</v>
          </cell>
          <cell r="Q6259">
            <v>0</v>
          </cell>
          <cell r="R6259">
            <v>0</v>
          </cell>
          <cell r="S6259">
            <v>0</v>
          </cell>
          <cell r="T6259">
            <v>0</v>
          </cell>
          <cell r="U6259">
            <v>0</v>
          </cell>
          <cell r="V6259">
            <v>0</v>
          </cell>
          <cell r="W6259">
            <v>0</v>
          </cell>
          <cell r="X6259">
            <v>0</v>
          </cell>
          <cell r="Y6259">
            <v>0</v>
          </cell>
          <cell r="Z6259">
            <v>0</v>
          </cell>
          <cell r="AA6259">
            <v>0</v>
          </cell>
          <cell r="AB6259">
            <v>0</v>
          </cell>
          <cell r="AC6259">
            <v>0</v>
          </cell>
          <cell r="AD6259">
            <v>0</v>
          </cell>
          <cell r="AE6259">
            <v>0</v>
          </cell>
          <cell r="AF6259">
            <v>75235</v>
          </cell>
          <cell r="AG6259">
            <v>66441</v>
          </cell>
          <cell r="AH6259">
            <v>99660</v>
          </cell>
          <cell r="AI6259">
            <v>122133</v>
          </cell>
          <cell r="AJ6259">
            <v>92821</v>
          </cell>
          <cell r="AK6259">
            <v>81097</v>
          </cell>
          <cell r="AL6259">
            <v>124088</v>
          </cell>
          <cell r="AM6259">
            <v>149492</v>
          </cell>
          <cell r="AN6259">
            <v>0</v>
          </cell>
          <cell r="AO6259">
            <v>0</v>
          </cell>
          <cell r="AP6259">
            <v>0</v>
          </cell>
          <cell r="AQ6259">
            <v>0</v>
          </cell>
          <cell r="AR6259">
            <v>0</v>
          </cell>
          <cell r="AS6259">
            <v>243291</v>
          </cell>
          <cell r="AT6259">
            <v>0</v>
          </cell>
          <cell r="AU6259">
            <v>0</v>
          </cell>
          <cell r="AV6259">
            <v>0</v>
          </cell>
          <cell r="AW6259">
            <v>0</v>
          </cell>
          <cell r="AX6259">
            <v>0</v>
          </cell>
          <cell r="AY6259">
            <v>0</v>
          </cell>
          <cell r="AZ6259">
            <v>0</v>
          </cell>
          <cell r="BA6259">
            <v>0</v>
          </cell>
          <cell r="BB6259">
            <v>0</v>
          </cell>
          <cell r="BC6259">
            <v>0</v>
          </cell>
          <cell r="BD6259">
            <v>243291</v>
          </cell>
          <cell r="BE6259">
            <v>0</v>
          </cell>
          <cell r="BF6259">
            <v>243291</v>
          </cell>
          <cell r="BG6259">
            <v>194633</v>
          </cell>
        </row>
        <row r="6260">
          <cell r="F6260">
            <v>252418000375</v>
          </cell>
          <cell r="G6260" t="str">
            <v>CENTRO EDUCATIVO MARIA AUXILIADORA</v>
          </cell>
          <cell r="H6260">
            <v>71.353638790602673</v>
          </cell>
          <cell r="I6260">
            <v>1.0781401146225553</v>
          </cell>
          <cell r="J6260">
            <v>8</v>
          </cell>
          <cell r="K6260">
            <v>0</v>
          </cell>
          <cell r="L6260">
            <v>0</v>
          </cell>
          <cell r="M6260">
            <v>8</v>
          </cell>
          <cell r="N6260">
            <v>0</v>
          </cell>
          <cell r="O6260">
            <v>0</v>
          </cell>
          <cell r="P6260">
            <v>0</v>
          </cell>
          <cell r="Q6260">
            <v>0</v>
          </cell>
          <cell r="R6260">
            <v>0</v>
          </cell>
          <cell r="S6260">
            <v>0</v>
          </cell>
          <cell r="T6260">
            <v>0</v>
          </cell>
          <cell r="U6260">
            <v>0</v>
          </cell>
          <cell r="V6260">
            <v>0</v>
          </cell>
          <cell r="W6260">
            <v>0</v>
          </cell>
          <cell r="X6260">
            <v>0</v>
          </cell>
          <cell r="Y6260">
            <v>0</v>
          </cell>
          <cell r="Z6260">
            <v>0</v>
          </cell>
          <cell r="AA6260">
            <v>0</v>
          </cell>
          <cell r="AB6260">
            <v>0</v>
          </cell>
          <cell r="AC6260">
            <v>0</v>
          </cell>
          <cell r="AD6260">
            <v>0</v>
          </cell>
          <cell r="AE6260">
            <v>0</v>
          </cell>
          <cell r="AF6260">
            <v>75595</v>
          </cell>
          <cell r="AG6260">
            <v>66759</v>
          </cell>
          <cell r="AH6260">
            <v>100138</v>
          </cell>
          <cell r="AI6260">
            <v>122719</v>
          </cell>
          <cell r="AJ6260">
            <v>93266</v>
          </cell>
          <cell r="AK6260">
            <v>81486</v>
          </cell>
          <cell r="AL6260">
            <v>124683</v>
          </cell>
          <cell r="AM6260">
            <v>150209</v>
          </cell>
          <cell r="AN6260">
            <v>0</v>
          </cell>
          <cell r="AO6260">
            <v>0</v>
          </cell>
          <cell r="AP6260">
            <v>0</v>
          </cell>
          <cell r="AQ6260">
            <v>0</v>
          </cell>
          <cell r="AR6260">
            <v>0</v>
          </cell>
          <cell r="AS6260">
            <v>651888</v>
          </cell>
          <cell r="AT6260">
            <v>0</v>
          </cell>
          <cell r="AU6260">
            <v>0</v>
          </cell>
          <cell r="AV6260">
            <v>0</v>
          </cell>
          <cell r="AW6260">
            <v>0</v>
          </cell>
          <cell r="AX6260">
            <v>0</v>
          </cell>
          <cell r="AY6260">
            <v>0</v>
          </cell>
          <cell r="AZ6260">
            <v>0</v>
          </cell>
          <cell r="BA6260">
            <v>0</v>
          </cell>
          <cell r="BB6260">
            <v>0</v>
          </cell>
          <cell r="BC6260">
            <v>0</v>
          </cell>
          <cell r="BD6260">
            <v>651888</v>
          </cell>
          <cell r="BE6260">
            <v>0</v>
          </cell>
          <cell r="BF6260">
            <v>651888</v>
          </cell>
          <cell r="BG6260">
            <v>521510</v>
          </cell>
        </row>
        <row r="6261">
          <cell r="F6261">
            <v>252427000272</v>
          </cell>
          <cell r="G6261" t="str">
            <v>CENTRO EDUCATIVO TRUENO</v>
          </cell>
          <cell r="H6261">
            <v>73.158776961482701</v>
          </cell>
          <cell r="I6261">
            <v>1.6593577633988652</v>
          </cell>
          <cell r="J6261">
            <v>12</v>
          </cell>
          <cell r="K6261">
            <v>0</v>
          </cell>
          <cell r="L6261">
            <v>0</v>
          </cell>
          <cell r="M6261">
            <v>12</v>
          </cell>
          <cell r="N6261">
            <v>0</v>
          </cell>
          <cell r="O6261">
            <v>0</v>
          </cell>
          <cell r="P6261">
            <v>0</v>
          </cell>
          <cell r="Q6261">
            <v>0</v>
          </cell>
          <cell r="R6261">
            <v>0</v>
          </cell>
          <cell r="S6261">
            <v>0</v>
          </cell>
          <cell r="T6261">
            <v>0</v>
          </cell>
          <cell r="U6261">
            <v>0</v>
          </cell>
          <cell r="V6261">
            <v>0</v>
          </cell>
          <cell r="W6261">
            <v>0</v>
          </cell>
          <cell r="X6261">
            <v>0</v>
          </cell>
          <cell r="Y6261">
            <v>0</v>
          </cell>
          <cell r="Z6261">
            <v>0</v>
          </cell>
          <cell r="AA6261">
            <v>0</v>
          </cell>
          <cell r="AB6261">
            <v>0</v>
          </cell>
          <cell r="AC6261">
            <v>0</v>
          </cell>
          <cell r="AD6261">
            <v>0</v>
          </cell>
          <cell r="AE6261">
            <v>0</v>
          </cell>
          <cell r="AF6261">
            <v>76030</v>
          </cell>
          <cell r="AG6261">
            <v>67143</v>
          </cell>
          <cell r="AH6261">
            <v>100714</v>
          </cell>
          <cell r="AI6261">
            <v>123425</v>
          </cell>
          <cell r="AJ6261">
            <v>93802</v>
          </cell>
          <cell r="AK6261">
            <v>81955</v>
          </cell>
          <cell r="AL6261">
            <v>125400</v>
          </cell>
          <cell r="AM6261">
            <v>151073</v>
          </cell>
          <cell r="AN6261">
            <v>0</v>
          </cell>
          <cell r="AO6261">
            <v>0</v>
          </cell>
          <cell r="AP6261">
            <v>0</v>
          </cell>
          <cell r="AQ6261">
            <v>0</v>
          </cell>
          <cell r="AR6261">
            <v>0</v>
          </cell>
          <cell r="AS6261">
            <v>983460</v>
          </cell>
          <cell r="AT6261">
            <v>0</v>
          </cell>
          <cell r="AU6261">
            <v>0</v>
          </cell>
          <cell r="AV6261">
            <v>0</v>
          </cell>
          <cell r="AW6261">
            <v>0</v>
          </cell>
          <cell r="AX6261">
            <v>0</v>
          </cell>
          <cell r="AY6261">
            <v>0</v>
          </cell>
          <cell r="AZ6261">
            <v>0</v>
          </cell>
          <cell r="BA6261">
            <v>0</v>
          </cell>
          <cell r="BB6261">
            <v>0</v>
          </cell>
          <cell r="BC6261">
            <v>0</v>
          </cell>
          <cell r="BD6261">
            <v>983460</v>
          </cell>
          <cell r="BE6261">
            <v>0</v>
          </cell>
          <cell r="BF6261">
            <v>983460</v>
          </cell>
          <cell r="BG6261">
            <v>786768</v>
          </cell>
        </row>
        <row r="6262">
          <cell r="F6262">
            <v>252427000493</v>
          </cell>
          <cell r="G6262" t="str">
            <v>CENTRO EDUCATIVO LAS LAJAS</v>
          </cell>
          <cell r="H6262">
            <v>73.201206880254574</v>
          </cell>
          <cell r="I6262">
            <v>1.6730193312634101</v>
          </cell>
          <cell r="J6262">
            <v>407</v>
          </cell>
          <cell r="K6262">
            <v>24</v>
          </cell>
          <cell r="L6262">
            <v>0</v>
          </cell>
          <cell r="M6262">
            <v>333</v>
          </cell>
          <cell r="N6262">
            <v>0</v>
          </cell>
          <cell r="O6262">
            <v>50</v>
          </cell>
          <cell r="P6262">
            <v>0</v>
          </cell>
          <cell r="Q6262">
            <v>0</v>
          </cell>
          <cell r="R6262">
            <v>0</v>
          </cell>
          <cell r="S6262">
            <v>0</v>
          </cell>
          <cell r="T6262">
            <v>0</v>
          </cell>
          <cell r="U6262">
            <v>0</v>
          </cell>
          <cell r="V6262">
            <v>0</v>
          </cell>
          <cell r="W6262">
            <v>0</v>
          </cell>
          <cell r="X6262">
            <v>0</v>
          </cell>
          <cell r="Y6262">
            <v>0</v>
          </cell>
          <cell r="Z6262">
            <v>0</v>
          </cell>
          <cell r="AA6262">
            <v>0</v>
          </cell>
          <cell r="AB6262">
            <v>0</v>
          </cell>
          <cell r="AC6262">
            <v>0</v>
          </cell>
          <cell r="AD6262">
            <v>0</v>
          </cell>
          <cell r="AE6262">
            <v>0</v>
          </cell>
          <cell r="AF6262">
            <v>76040</v>
          </cell>
          <cell r="AG6262">
            <v>67152</v>
          </cell>
          <cell r="AH6262">
            <v>100727</v>
          </cell>
          <cell r="AI6262">
            <v>123441</v>
          </cell>
          <cell r="AJ6262">
            <v>93815</v>
          </cell>
          <cell r="AK6262">
            <v>81966</v>
          </cell>
          <cell r="AL6262">
            <v>125417</v>
          </cell>
          <cell r="AM6262">
            <v>151093</v>
          </cell>
          <cell r="AN6262">
            <v>0</v>
          </cell>
          <cell r="AO6262">
            <v>0</v>
          </cell>
          <cell r="AP6262">
            <v>0</v>
          </cell>
          <cell r="AQ6262">
            <v>0</v>
          </cell>
          <cell r="AR6262">
            <v>2251560</v>
          </cell>
          <cell r="AS6262">
            <v>31392978</v>
          </cell>
          <cell r="AT6262">
            <v>0</v>
          </cell>
          <cell r="AU6262">
            <v>0</v>
          </cell>
          <cell r="AV6262">
            <v>0</v>
          </cell>
          <cell r="AW6262">
            <v>0</v>
          </cell>
          <cell r="AX6262">
            <v>0</v>
          </cell>
          <cell r="AY6262">
            <v>0</v>
          </cell>
          <cell r="AZ6262">
            <v>0</v>
          </cell>
          <cell r="BA6262">
            <v>0</v>
          </cell>
          <cell r="BB6262">
            <v>0</v>
          </cell>
          <cell r="BC6262">
            <v>0</v>
          </cell>
          <cell r="BD6262">
            <v>33644538</v>
          </cell>
          <cell r="BE6262">
            <v>0</v>
          </cell>
          <cell r="BF6262">
            <v>33644538</v>
          </cell>
          <cell r="BG6262">
            <v>26915630</v>
          </cell>
        </row>
        <row r="6263">
          <cell r="F6263">
            <v>252427000663</v>
          </cell>
          <cell r="G6263" t="str">
            <v>CENTRO EDUCATIVO TORTUGO MAGALLY</v>
          </cell>
          <cell r="H6263">
            <v>72.404093735735984</v>
          </cell>
          <cell r="I6263">
            <v>1.4163651675325954</v>
          </cell>
          <cell r="J6263">
            <v>33</v>
          </cell>
          <cell r="K6263">
            <v>0</v>
          </cell>
          <cell r="L6263">
            <v>0</v>
          </cell>
          <cell r="M6263">
            <v>33</v>
          </cell>
          <cell r="N6263">
            <v>0</v>
          </cell>
          <cell r="O6263">
            <v>0</v>
          </cell>
          <cell r="P6263">
            <v>0</v>
          </cell>
          <cell r="Q6263">
            <v>0</v>
          </cell>
          <cell r="R6263">
            <v>0</v>
          </cell>
          <cell r="S6263">
            <v>0</v>
          </cell>
          <cell r="T6263">
            <v>0</v>
          </cell>
          <cell r="U6263">
            <v>0</v>
          </cell>
          <cell r="V6263">
            <v>0</v>
          </cell>
          <cell r="W6263">
            <v>0</v>
          </cell>
          <cell r="X6263">
            <v>0</v>
          </cell>
          <cell r="Y6263">
            <v>0</v>
          </cell>
          <cell r="Z6263">
            <v>0</v>
          </cell>
          <cell r="AA6263">
            <v>0</v>
          </cell>
          <cell r="AB6263">
            <v>0</v>
          </cell>
          <cell r="AC6263">
            <v>0</v>
          </cell>
          <cell r="AD6263">
            <v>0</v>
          </cell>
          <cell r="AE6263">
            <v>0</v>
          </cell>
          <cell r="AF6263">
            <v>75848</v>
          </cell>
          <cell r="AG6263">
            <v>66982</v>
          </cell>
          <cell r="AH6263">
            <v>100473</v>
          </cell>
          <cell r="AI6263">
            <v>123130</v>
          </cell>
          <cell r="AJ6263">
            <v>93578</v>
          </cell>
          <cell r="AK6263">
            <v>81759</v>
          </cell>
          <cell r="AL6263">
            <v>125100</v>
          </cell>
          <cell r="AM6263">
            <v>150712</v>
          </cell>
          <cell r="AN6263">
            <v>0</v>
          </cell>
          <cell r="AO6263">
            <v>0</v>
          </cell>
          <cell r="AP6263">
            <v>0</v>
          </cell>
          <cell r="AQ6263">
            <v>0</v>
          </cell>
          <cell r="AR6263">
            <v>0</v>
          </cell>
          <cell r="AS6263">
            <v>2698047</v>
          </cell>
          <cell r="AT6263">
            <v>0</v>
          </cell>
          <cell r="AU6263">
            <v>0</v>
          </cell>
          <cell r="AV6263">
            <v>0</v>
          </cell>
          <cell r="AW6263">
            <v>0</v>
          </cell>
          <cell r="AX6263">
            <v>0</v>
          </cell>
          <cell r="AY6263">
            <v>0</v>
          </cell>
          <cell r="AZ6263">
            <v>0</v>
          </cell>
          <cell r="BA6263">
            <v>0</v>
          </cell>
          <cell r="BB6263">
            <v>0</v>
          </cell>
          <cell r="BC6263">
            <v>0</v>
          </cell>
          <cell r="BD6263">
            <v>2698047</v>
          </cell>
          <cell r="BE6263">
            <v>0</v>
          </cell>
          <cell r="BF6263">
            <v>2698047</v>
          </cell>
          <cell r="BG6263">
            <v>2158438</v>
          </cell>
        </row>
        <row r="6264">
          <cell r="F6264">
            <v>252427000698</v>
          </cell>
          <cell r="G6264" t="str">
            <v>CENTRO EDUCATIVO PUNTA DE BARCO</v>
          </cell>
          <cell r="H6264">
            <v>72.872911725797991</v>
          </cell>
          <cell r="I6264">
            <v>1.567314991919188</v>
          </cell>
          <cell r="J6264">
            <v>9</v>
          </cell>
          <cell r="K6264">
            <v>0</v>
          </cell>
          <cell r="L6264">
            <v>0</v>
          </cell>
          <cell r="M6264">
            <v>9</v>
          </cell>
          <cell r="N6264">
            <v>0</v>
          </cell>
          <cell r="O6264">
            <v>0</v>
          </cell>
          <cell r="P6264">
            <v>0</v>
          </cell>
          <cell r="Q6264">
            <v>0</v>
          </cell>
          <cell r="R6264">
            <v>0</v>
          </cell>
          <cell r="S6264">
            <v>0</v>
          </cell>
          <cell r="T6264">
            <v>0</v>
          </cell>
          <cell r="U6264">
            <v>0</v>
          </cell>
          <cell r="V6264">
            <v>0</v>
          </cell>
          <cell r="W6264">
            <v>0</v>
          </cell>
          <cell r="X6264">
            <v>0</v>
          </cell>
          <cell r="Y6264">
            <v>0</v>
          </cell>
          <cell r="Z6264">
            <v>0</v>
          </cell>
          <cell r="AA6264">
            <v>0</v>
          </cell>
          <cell r="AB6264">
            <v>0</v>
          </cell>
          <cell r="AC6264">
            <v>0</v>
          </cell>
          <cell r="AD6264">
            <v>0</v>
          </cell>
          <cell r="AE6264">
            <v>0</v>
          </cell>
          <cell r="AF6264">
            <v>75961</v>
          </cell>
          <cell r="AG6264">
            <v>67082</v>
          </cell>
          <cell r="AH6264">
            <v>100623</v>
          </cell>
          <cell r="AI6264">
            <v>123313</v>
          </cell>
          <cell r="AJ6264">
            <v>93717</v>
          </cell>
          <cell r="AK6264">
            <v>81881</v>
          </cell>
          <cell r="AL6264">
            <v>125286</v>
          </cell>
          <cell r="AM6264">
            <v>150936</v>
          </cell>
          <cell r="AN6264">
            <v>0</v>
          </cell>
          <cell r="AO6264">
            <v>0</v>
          </cell>
          <cell r="AP6264">
            <v>0</v>
          </cell>
          <cell r="AQ6264">
            <v>0</v>
          </cell>
          <cell r="AR6264">
            <v>0</v>
          </cell>
          <cell r="AS6264">
            <v>736929</v>
          </cell>
          <cell r="AT6264">
            <v>0</v>
          </cell>
          <cell r="AU6264">
            <v>0</v>
          </cell>
          <cell r="AV6264">
            <v>0</v>
          </cell>
          <cell r="AW6264">
            <v>0</v>
          </cell>
          <cell r="AX6264">
            <v>0</v>
          </cell>
          <cell r="AY6264">
            <v>0</v>
          </cell>
          <cell r="AZ6264">
            <v>0</v>
          </cell>
          <cell r="BA6264">
            <v>0</v>
          </cell>
          <cell r="BB6264">
            <v>0</v>
          </cell>
          <cell r="BC6264">
            <v>0</v>
          </cell>
          <cell r="BD6264">
            <v>736929</v>
          </cell>
          <cell r="BE6264">
            <v>0</v>
          </cell>
          <cell r="BF6264">
            <v>736929</v>
          </cell>
          <cell r="BG6264">
            <v>589543</v>
          </cell>
        </row>
        <row r="6265">
          <cell r="F6265">
            <v>252427000744</v>
          </cell>
          <cell r="G6265" t="str">
            <v>CENTRO EDUCATIVO INGUAPIL</v>
          </cell>
          <cell r="H6265">
            <v>73.260764877641506</v>
          </cell>
          <cell r="I6265">
            <v>1.6921957908638308</v>
          </cell>
          <cell r="J6265">
            <v>16</v>
          </cell>
          <cell r="K6265">
            <v>1</v>
          </cell>
          <cell r="L6265">
            <v>0</v>
          </cell>
          <cell r="M6265">
            <v>15</v>
          </cell>
          <cell r="N6265">
            <v>0</v>
          </cell>
          <cell r="O6265">
            <v>0</v>
          </cell>
          <cell r="P6265">
            <v>0</v>
          </cell>
          <cell r="Q6265">
            <v>0</v>
          </cell>
          <cell r="R6265">
            <v>0</v>
          </cell>
          <cell r="S6265">
            <v>0</v>
          </cell>
          <cell r="T6265">
            <v>0</v>
          </cell>
          <cell r="U6265">
            <v>0</v>
          </cell>
          <cell r="V6265">
            <v>0</v>
          </cell>
          <cell r="W6265">
            <v>0</v>
          </cell>
          <cell r="X6265">
            <v>0</v>
          </cell>
          <cell r="Y6265">
            <v>0</v>
          </cell>
          <cell r="Z6265">
            <v>0</v>
          </cell>
          <cell r="AA6265">
            <v>0</v>
          </cell>
          <cell r="AB6265">
            <v>0</v>
          </cell>
          <cell r="AC6265">
            <v>0</v>
          </cell>
          <cell r="AD6265">
            <v>0</v>
          </cell>
          <cell r="AE6265">
            <v>0</v>
          </cell>
          <cell r="AF6265">
            <v>76055</v>
          </cell>
          <cell r="AG6265">
            <v>67165</v>
          </cell>
          <cell r="AH6265">
            <v>100746</v>
          </cell>
          <cell r="AI6265">
            <v>123464</v>
          </cell>
          <cell r="AJ6265">
            <v>93832</v>
          </cell>
          <cell r="AK6265">
            <v>81981</v>
          </cell>
          <cell r="AL6265">
            <v>125440</v>
          </cell>
          <cell r="AM6265">
            <v>151122</v>
          </cell>
          <cell r="AN6265">
            <v>0</v>
          </cell>
          <cell r="AO6265">
            <v>0</v>
          </cell>
          <cell r="AP6265">
            <v>0</v>
          </cell>
          <cell r="AQ6265">
            <v>0</v>
          </cell>
          <cell r="AR6265">
            <v>93832</v>
          </cell>
          <cell r="AS6265">
            <v>1229715</v>
          </cell>
          <cell r="AT6265">
            <v>0</v>
          </cell>
          <cell r="AU6265">
            <v>0</v>
          </cell>
          <cell r="AV6265">
            <v>0</v>
          </cell>
          <cell r="AW6265">
            <v>0</v>
          </cell>
          <cell r="AX6265">
            <v>0</v>
          </cell>
          <cell r="AY6265">
            <v>0</v>
          </cell>
          <cell r="AZ6265">
            <v>0</v>
          </cell>
          <cell r="BA6265">
            <v>0</v>
          </cell>
          <cell r="BB6265">
            <v>0</v>
          </cell>
          <cell r="BC6265">
            <v>0</v>
          </cell>
          <cell r="BD6265">
            <v>1323547</v>
          </cell>
          <cell r="BE6265">
            <v>0</v>
          </cell>
          <cell r="BF6265">
            <v>1323547</v>
          </cell>
          <cell r="BG6265">
            <v>1058838</v>
          </cell>
        </row>
        <row r="6266">
          <cell r="F6266">
            <v>252435000036</v>
          </cell>
          <cell r="G6266" t="str">
            <v>CENTRO EDUCATIVO CHUCUNES</v>
          </cell>
          <cell r="H6266">
            <v>71.933895350354945</v>
          </cell>
          <cell r="I6266">
            <v>1.2649708840266665</v>
          </cell>
          <cell r="J6266">
            <v>88</v>
          </cell>
          <cell r="K6266">
            <v>13</v>
          </cell>
          <cell r="L6266">
            <v>0</v>
          </cell>
          <cell r="M6266">
            <v>75</v>
          </cell>
          <cell r="N6266">
            <v>0</v>
          </cell>
          <cell r="O6266">
            <v>0</v>
          </cell>
          <cell r="P6266">
            <v>0</v>
          </cell>
          <cell r="Q6266">
            <v>0</v>
          </cell>
          <cell r="R6266">
            <v>0</v>
          </cell>
          <cell r="S6266">
            <v>0</v>
          </cell>
          <cell r="T6266">
            <v>0</v>
          </cell>
          <cell r="U6266">
            <v>0</v>
          </cell>
          <cell r="V6266">
            <v>0</v>
          </cell>
          <cell r="W6266">
            <v>0</v>
          </cell>
          <cell r="X6266">
            <v>0</v>
          </cell>
          <cell r="Y6266">
            <v>0</v>
          </cell>
          <cell r="Z6266">
            <v>0</v>
          </cell>
          <cell r="AA6266">
            <v>0</v>
          </cell>
          <cell r="AB6266">
            <v>0</v>
          </cell>
          <cell r="AC6266">
            <v>0</v>
          </cell>
          <cell r="AD6266">
            <v>0</v>
          </cell>
          <cell r="AE6266">
            <v>0</v>
          </cell>
          <cell r="AF6266">
            <v>75735</v>
          </cell>
          <cell r="AG6266">
            <v>66882</v>
          </cell>
          <cell r="AH6266">
            <v>100323</v>
          </cell>
          <cell r="AI6266">
            <v>122946</v>
          </cell>
          <cell r="AJ6266">
            <v>93438</v>
          </cell>
          <cell r="AK6266">
            <v>81637</v>
          </cell>
          <cell r="AL6266">
            <v>124913</v>
          </cell>
          <cell r="AM6266">
            <v>150487</v>
          </cell>
          <cell r="AN6266">
            <v>0</v>
          </cell>
          <cell r="AO6266">
            <v>0</v>
          </cell>
          <cell r="AP6266">
            <v>0</v>
          </cell>
          <cell r="AQ6266">
            <v>0</v>
          </cell>
          <cell r="AR6266">
            <v>1214694</v>
          </cell>
          <cell r="AS6266">
            <v>6122775</v>
          </cell>
          <cell r="AT6266">
            <v>0</v>
          </cell>
          <cell r="AU6266">
            <v>0</v>
          </cell>
          <cell r="AV6266">
            <v>0</v>
          </cell>
          <cell r="AW6266">
            <v>0</v>
          </cell>
          <cell r="AX6266">
            <v>0</v>
          </cell>
          <cell r="AY6266">
            <v>0</v>
          </cell>
          <cell r="AZ6266">
            <v>0</v>
          </cell>
          <cell r="BA6266">
            <v>0</v>
          </cell>
          <cell r="BB6266">
            <v>0</v>
          </cell>
          <cell r="BC6266">
            <v>0</v>
          </cell>
          <cell r="BD6266">
            <v>7337469</v>
          </cell>
          <cell r="BE6266">
            <v>0</v>
          </cell>
          <cell r="BF6266">
            <v>7337469</v>
          </cell>
          <cell r="BG6266">
            <v>5869975</v>
          </cell>
        </row>
        <row r="6267">
          <cell r="F6267">
            <v>252435000052</v>
          </cell>
          <cell r="G6267" t="str">
            <v>CENTRO EDUCATIVO PUSUSQUER</v>
          </cell>
          <cell r="H6267">
            <v>70.938920640357324</v>
          </cell>
          <cell r="I6267">
            <v>0.94460933449786733</v>
          </cell>
          <cell r="J6267">
            <v>84</v>
          </cell>
          <cell r="K6267">
            <v>19</v>
          </cell>
          <cell r="L6267">
            <v>0</v>
          </cell>
          <cell r="M6267">
            <v>65</v>
          </cell>
          <cell r="N6267">
            <v>0</v>
          </cell>
          <cell r="O6267">
            <v>0</v>
          </cell>
          <cell r="P6267">
            <v>0</v>
          </cell>
          <cell r="Q6267">
            <v>0</v>
          </cell>
          <cell r="R6267">
            <v>0</v>
          </cell>
          <cell r="S6267">
            <v>0</v>
          </cell>
          <cell r="T6267">
            <v>0</v>
          </cell>
          <cell r="U6267">
            <v>0</v>
          </cell>
          <cell r="V6267">
            <v>0</v>
          </cell>
          <cell r="W6267">
            <v>0</v>
          </cell>
          <cell r="X6267">
            <v>0</v>
          </cell>
          <cell r="Y6267">
            <v>0</v>
          </cell>
          <cell r="Z6267">
            <v>0</v>
          </cell>
          <cell r="AA6267">
            <v>0</v>
          </cell>
          <cell r="AB6267">
            <v>0</v>
          </cell>
          <cell r="AC6267">
            <v>0</v>
          </cell>
          <cell r="AD6267">
            <v>0</v>
          </cell>
          <cell r="AE6267">
            <v>0</v>
          </cell>
          <cell r="AF6267">
            <v>75495</v>
          </cell>
          <cell r="AG6267">
            <v>66671</v>
          </cell>
          <cell r="AH6267">
            <v>100006</v>
          </cell>
          <cell r="AI6267">
            <v>122557</v>
          </cell>
          <cell r="AJ6267">
            <v>93143</v>
          </cell>
          <cell r="AK6267">
            <v>81379</v>
          </cell>
          <cell r="AL6267">
            <v>124518</v>
          </cell>
          <cell r="AM6267">
            <v>150011</v>
          </cell>
          <cell r="AN6267">
            <v>0</v>
          </cell>
          <cell r="AO6267">
            <v>0</v>
          </cell>
          <cell r="AP6267">
            <v>0</v>
          </cell>
          <cell r="AQ6267">
            <v>0</v>
          </cell>
          <cell r="AR6267">
            <v>1769717</v>
          </cell>
          <cell r="AS6267">
            <v>5289635</v>
          </cell>
          <cell r="AT6267">
            <v>0</v>
          </cell>
          <cell r="AU6267">
            <v>0</v>
          </cell>
          <cell r="AV6267">
            <v>0</v>
          </cell>
          <cell r="AW6267">
            <v>0</v>
          </cell>
          <cell r="AX6267">
            <v>0</v>
          </cell>
          <cell r="AY6267">
            <v>0</v>
          </cell>
          <cell r="AZ6267">
            <v>0</v>
          </cell>
          <cell r="BA6267">
            <v>0</v>
          </cell>
          <cell r="BB6267">
            <v>0</v>
          </cell>
          <cell r="BC6267">
            <v>0</v>
          </cell>
          <cell r="BD6267">
            <v>7059352</v>
          </cell>
          <cell r="BE6267">
            <v>0</v>
          </cell>
          <cell r="BF6267">
            <v>7059352</v>
          </cell>
          <cell r="BG6267">
            <v>5647482</v>
          </cell>
        </row>
        <row r="6268">
          <cell r="F6268">
            <v>252435000061</v>
          </cell>
          <cell r="G6268" t="str">
            <v>CENTRO EDUCATIVO SAN JORGE</v>
          </cell>
          <cell r="H6268">
            <v>71.746593444928138</v>
          </cell>
          <cell r="I6268">
            <v>1.2046634932464808</v>
          </cell>
          <cell r="J6268">
            <v>5</v>
          </cell>
          <cell r="K6268">
            <v>0</v>
          </cell>
          <cell r="L6268">
            <v>0</v>
          </cell>
          <cell r="M6268">
            <v>5</v>
          </cell>
          <cell r="N6268">
            <v>0</v>
          </cell>
          <cell r="O6268">
            <v>0</v>
          </cell>
          <cell r="P6268">
            <v>0</v>
          </cell>
          <cell r="Q6268">
            <v>0</v>
          </cell>
          <cell r="R6268">
            <v>0</v>
          </cell>
          <cell r="S6268">
            <v>0</v>
          </cell>
          <cell r="T6268">
            <v>0</v>
          </cell>
          <cell r="U6268">
            <v>0</v>
          </cell>
          <cell r="V6268">
            <v>0</v>
          </cell>
          <cell r="W6268">
            <v>0</v>
          </cell>
          <cell r="X6268">
            <v>0</v>
          </cell>
          <cell r="Y6268">
            <v>0</v>
          </cell>
          <cell r="Z6268">
            <v>0</v>
          </cell>
          <cell r="AA6268">
            <v>0</v>
          </cell>
          <cell r="AB6268">
            <v>0</v>
          </cell>
          <cell r="AC6268">
            <v>0</v>
          </cell>
          <cell r="AD6268">
            <v>0</v>
          </cell>
          <cell r="AE6268">
            <v>0</v>
          </cell>
          <cell r="AF6268">
            <v>75690</v>
          </cell>
          <cell r="AG6268">
            <v>66843</v>
          </cell>
          <cell r="AH6268">
            <v>100263</v>
          </cell>
          <cell r="AI6268">
            <v>122873</v>
          </cell>
          <cell r="AJ6268">
            <v>93383</v>
          </cell>
          <cell r="AK6268">
            <v>81588</v>
          </cell>
          <cell r="AL6268">
            <v>124839</v>
          </cell>
          <cell r="AM6268">
            <v>150397</v>
          </cell>
          <cell r="AN6268">
            <v>0</v>
          </cell>
          <cell r="AO6268">
            <v>0</v>
          </cell>
          <cell r="AP6268">
            <v>0</v>
          </cell>
          <cell r="AQ6268">
            <v>0</v>
          </cell>
          <cell r="AR6268">
            <v>0</v>
          </cell>
          <cell r="AS6268">
            <v>407940</v>
          </cell>
          <cell r="AT6268">
            <v>0</v>
          </cell>
          <cell r="AU6268">
            <v>0</v>
          </cell>
          <cell r="AV6268">
            <v>0</v>
          </cell>
          <cell r="AW6268">
            <v>0</v>
          </cell>
          <cell r="AX6268">
            <v>0</v>
          </cell>
          <cell r="AY6268">
            <v>0</v>
          </cell>
          <cell r="AZ6268">
            <v>0</v>
          </cell>
          <cell r="BA6268">
            <v>0</v>
          </cell>
          <cell r="BB6268">
            <v>0</v>
          </cell>
          <cell r="BC6268">
            <v>0</v>
          </cell>
          <cell r="BD6268">
            <v>407940</v>
          </cell>
          <cell r="BE6268">
            <v>0</v>
          </cell>
          <cell r="BF6268">
            <v>407940</v>
          </cell>
          <cell r="BG6268">
            <v>326352</v>
          </cell>
        </row>
        <row r="6269">
          <cell r="F6269">
            <v>252435000079</v>
          </cell>
          <cell r="G6269" t="str">
            <v>CENTRO EDUCATIVO LA OSCURANA</v>
          </cell>
          <cell r="H6269">
            <v>71.932714604118445</v>
          </cell>
          <cell r="I6269">
            <v>1.2645907078371368</v>
          </cell>
          <cell r="J6269">
            <v>23</v>
          </cell>
          <cell r="K6269">
            <v>10</v>
          </cell>
          <cell r="L6269">
            <v>0</v>
          </cell>
          <cell r="M6269">
            <v>13</v>
          </cell>
          <cell r="N6269">
            <v>0</v>
          </cell>
          <cell r="O6269">
            <v>0</v>
          </cell>
          <cell r="P6269">
            <v>0</v>
          </cell>
          <cell r="Q6269">
            <v>0</v>
          </cell>
          <cell r="R6269">
            <v>0</v>
          </cell>
          <cell r="S6269">
            <v>0</v>
          </cell>
          <cell r="T6269">
            <v>0</v>
          </cell>
          <cell r="U6269">
            <v>0</v>
          </cell>
          <cell r="V6269">
            <v>0</v>
          </cell>
          <cell r="W6269">
            <v>0</v>
          </cell>
          <cell r="X6269">
            <v>0</v>
          </cell>
          <cell r="Y6269">
            <v>0</v>
          </cell>
          <cell r="Z6269">
            <v>0</v>
          </cell>
          <cell r="AA6269">
            <v>0</v>
          </cell>
          <cell r="AB6269">
            <v>0</v>
          </cell>
          <cell r="AC6269">
            <v>0</v>
          </cell>
          <cell r="AD6269">
            <v>0</v>
          </cell>
          <cell r="AE6269">
            <v>0</v>
          </cell>
          <cell r="AF6269">
            <v>75735</v>
          </cell>
          <cell r="AG6269">
            <v>66882</v>
          </cell>
          <cell r="AH6269">
            <v>100323</v>
          </cell>
          <cell r="AI6269">
            <v>122945</v>
          </cell>
          <cell r="AJ6269">
            <v>93438</v>
          </cell>
          <cell r="AK6269">
            <v>81636</v>
          </cell>
          <cell r="AL6269">
            <v>124913</v>
          </cell>
          <cell r="AM6269">
            <v>150486</v>
          </cell>
          <cell r="AN6269">
            <v>0</v>
          </cell>
          <cell r="AO6269">
            <v>0</v>
          </cell>
          <cell r="AP6269">
            <v>0</v>
          </cell>
          <cell r="AQ6269">
            <v>0</v>
          </cell>
          <cell r="AR6269">
            <v>934380</v>
          </cell>
          <cell r="AS6269">
            <v>1061268</v>
          </cell>
          <cell r="AT6269">
            <v>0</v>
          </cell>
          <cell r="AU6269">
            <v>0</v>
          </cell>
          <cell r="AV6269">
            <v>0</v>
          </cell>
          <cell r="AW6269">
            <v>0</v>
          </cell>
          <cell r="AX6269">
            <v>0</v>
          </cell>
          <cell r="AY6269">
            <v>0</v>
          </cell>
          <cell r="AZ6269">
            <v>0</v>
          </cell>
          <cell r="BA6269">
            <v>0</v>
          </cell>
          <cell r="BB6269">
            <v>0</v>
          </cell>
          <cell r="BC6269">
            <v>0</v>
          </cell>
          <cell r="BD6269">
            <v>1995648</v>
          </cell>
          <cell r="BE6269">
            <v>0</v>
          </cell>
          <cell r="BF6269">
            <v>1995648</v>
          </cell>
          <cell r="BG6269">
            <v>1596518</v>
          </cell>
        </row>
        <row r="6270">
          <cell r="F6270">
            <v>252435000087</v>
          </cell>
          <cell r="G6270" t="str">
            <v>CENTRO EDUCATIVO CURCUEL</v>
          </cell>
          <cell r="H6270">
            <v>71.970438827271778</v>
          </cell>
          <cell r="I6270">
            <v>1.2767371377541352</v>
          </cell>
          <cell r="J6270">
            <v>55</v>
          </cell>
          <cell r="K6270">
            <v>7</v>
          </cell>
          <cell r="L6270">
            <v>0</v>
          </cell>
          <cell r="M6270">
            <v>48</v>
          </cell>
          <cell r="N6270">
            <v>0</v>
          </cell>
          <cell r="O6270">
            <v>0</v>
          </cell>
          <cell r="P6270">
            <v>0</v>
          </cell>
          <cell r="Q6270">
            <v>0</v>
          </cell>
          <cell r="R6270">
            <v>0</v>
          </cell>
          <cell r="S6270">
            <v>0</v>
          </cell>
          <cell r="T6270">
            <v>0</v>
          </cell>
          <cell r="U6270">
            <v>0</v>
          </cell>
          <cell r="V6270">
            <v>0</v>
          </cell>
          <cell r="W6270">
            <v>0</v>
          </cell>
          <cell r="X6270">
            <v>0</v>
          </cell>
          <cell r="Y6270">
            <v>0</v>
          </cell>
          <cell r="Z6270">
            <v>0</v>
          </cell>
          <cell r="AA6270">
            <v>0</v>
          </cell>
          <cell r="AB6270">
            <v>0</v>
          </cell>
          <cell r="AC6270">
            <v>0</v>
          </cell>
          <cell r="AD6270">
            <v>0</v>
          </cell>
          <cell r="AE6270">
            <v>0</v>
          </cell>
          <cell r="AF6270">
            <v>75744</v>
          </cell>
          <cell r="AG6270">
            <v>66890</v>
          </cell>
          <cell r="AH6270">
            <v>100335</v>
          </cell>
          <cell r="AI6270">
            <v>122960</v>
          </cell>
          <cell r="AJ6270">
            <v>93449</v>
          </cell>
          <cell r="AK6270">
            <v>81646</v>
          </cell>
          <cell r="AL6270">
            <v>124928</v>
          </cell>
          <cell r="AM6270">
            <v>150504</v>
          </cell>
          <cell r="AN6270">
            <v>0</v>
          </cell>
          <cell r="AO6270">
            <v>0</v>
          </cell>
          <cell r="AP6270">
            <v>0</v>
          </cell>
          <cell r="AQ6270">
            <v>0</v>
          </cell>
          <cell r="AR6270">
            <v>654143</v>
          </cell>
          <cell r="AS6270">
            <v>3919008</v>
          </cell>
          <cell r="AT6270">
            <v>0</v>
          </cell>
          <cell r="AU6270">
            <v>0</v>
          </cell>
          <cell r="AV6270">
            <v>0</v>
          </cell>
          <cell r="AW6270">
            <v>0</v>
          </cell>
          <cell r="AX6270">
            <v>0</v>
          </cell>
          <cell r="AY6270">
            <v>0</v>
          </cell>
          <cell r="AZ6270">
            <v>0</v>
          </cell>
          <cell r="BA6270">
            <v>0</v>
          </cell>
          <cell r="BB6270">
            <v>0</v>
          </cell>
          <cell r="BC6270">
            <v>0</v>
          </cell>
          <cell r="BD6270">
            <v>4573151</v>
          </cell>
          <cell r="BE6270">
            <v>0</v>
          </cell>
          <cell r="BF6270">
            <v>4573151</v>
          </cell>
          <cell r="BG6270">
            <v>3658521</v>
          </cell>
        </row>
        <row r="6271">
          <cell r="F6271">
            <v>252435000095</v>
          </cell>
          <cell r="G6271" t="str">
            <v>CENTRO EDUCATIVO PUERAN</v>
          </cell>
          <cell r="H6271">
            <v>70.360851100945368</v>
          </cell>
          <cell r="I6271">
            <v>0.7584827410070073</v>
          </cell>
          <cell r="J6271">
            <v>6</v>
          </cell>
          <cell r="K6271">
            <v>0</v>
          </cell>
          <cell r="L6271">
            <v>0</v>
          </cell>
          <cell r="M6271">
            <v>6</v>
          </cell>
          <cell r="N6271">
            <v>0</v>
          </cell>
          <cell r="O6271">
            <v>0</v>
          </cell>
          <cell r="P6271">
            <v>0</v>
          </cell>
          <cell r="Q6271">
            <v>0</v>
          </cell>
          <cell r="R6271">
            <v>0</v>
          </cell>
          <cell r="S6271">
            <v>0</v>
          </cell>
          <cell r="T6271">
            <v>0</v>
          </cell>
          <cell r="U6271">
            <v>0</v>
          </cell>
          <cell r="V6271">
            <v>0</v>
          </cell>
          <cell r="W6271">
            <v>0</v>
          </cell>
          <cell r="X6271">
            <v>0</v>
          </cell>
          <cell r="Y6271">
            <v>0</v>
          </cell>
          <cell r="Z6271">
            <v>0</v>
          </cell>
          <cell r="AA6271">
            <v>0</v>
          </cell>
          <cell r="AB6271">
            <v>0</v>
          </cell>
          <cell r="AC6271">
            <v>0</v>
          </cell>
          <cell r="AD6271">
            <v>0</v>
          </cell>
          <cell r="AE6271">
            <v>0</v>
          </cell>
          <cell r="AF6271">
            <v>75356</v>
          </cell>
          <cell r="AG6271">
            <v>66548</v>
          </cell>
          <cell r="AH6271">
            <v>99821</v>
          </cell>
          <cell r="AI6271">
            <v>122331</v>
          </cell>
          <cell r="AJ6271">
            <v>92971</v>
          </cell>
          <cell r="AK6271">
            <v>81228</v>
          </cell>
          <cell r="AL6271">
            <v>124289</v>
          </cell>
          <cell r="AM6271">
            <v>149734</v>
          </cell>
          <cell r="AN6271">
            <v>0</v>
          </cell>
          <cell r="AO6271">
            <v>0</v>
          </cell>
          <cell r="AP6271">
            <v>0</v>
          </cell>
          <cell r="AQ6271">
            <v>0</v>
          </cell>
          <cell r="AR6271">
            <v>0</v>
          </cell>
          <cell r="AS6271">
            <v>487368</v>
          </cell>
          <cell r="AT6271">
            <v>0</v>
          </cell>
          <cell r="AU6271">
            <v>0</v>
          </cell>
          <cell r="AV6271">
            <v>0</v>
          </cell>
          <cell r="AW6271">
            <v>0</v>
          </cell>
          <cell r="AX6271">
            <v>0</v>
          </cell>
          <cell r="AY6271">
            <v>0</v>
          </cell>
          <cell r="AZ6271">
            <v>0</v>
          </cell>
          <cell r="BA6271">
            <v>0</v>
          </cell>
          <cell r="BB6271">
            <v>0</v>
          </cell>
          <cell r="BC6271">
            <v>0</v>
          </cell>
          <cell r="BD6271">
            <v>487368</v>
          </cell>
          <cell r="BE6271">
            <v>0</v>
          </cell>
          <cell r="BF6271">
            <v>487368</v>
          </cell>
          <cell r="BG6271">
            <v>389894</v>
          </cell>
        </row>
        <row r="6272">
          <cell r="F6272">
            <v>252435000109</v>
          </cell>
          <cell r="G6272" t="str">
            <v>CENTRO EDUCATIVO CHAMBU</v>
          </cell>
          <cell r="H6272">
            <v>72.5322451356557</v>
          </cell>
          <cell r="I6272">
            <v>1.4576273027809006</v>
          </cell>
          <cell r="J6272">
            <v>20</v>
          </cell>
          <cell r="K6272">
            <v>4</v>
          </cell>
          <cell r="L6272">
            <v>0</v>
          </cell>
          <cell r="M6272">
            <v>16</v>
          </cell>
          <cell r="N6272">
            <v>0</v>
          </cell>
          <cell r="O6272">
            <v>0</v>
          </cell>
          <cell r="P6272">
            <v>0</v>
          </cell>
          <cell r="Q6272">
            <v>0</v>
          </cell>
          <cell r="R6272">
            <v>0</v>
          </cell>
          <cell r="S6272">
            <v>0</v>
          </cell>
          <cell r="T6272">
            <v>0</v>
          </cell>
          <cell r="U6272">
            <v>0</v>
          </cell>
          <cell r="V6272">
            <v>0</v>
          </cell>
          <cell r="W6272">
            <v>0</v>
          </cell>
          <cell r="X6272">
            <v>0</v>
          </cell>
          <cell r="Y6272">
            <v>0</v>
          </cell>
          <cell r="Z6272">
            <v>0</v>
          </cell>
          <cell r="AA6272">
            <v>0</v>
          </cell>
          <cell r="AB6272">
            <v>0</v>
          </cell>
          <cell r="AC6272">
            <v>0</v>
          </cell>
          <cell r="AD6272">
            <v>0</v>
          </cell>
          <cell r="AE6272">
            <v>0</v>
          </cell>
          <cell r="AF6272">
            <v>75879</v>
          </cell>
          <cell r="AG6272">
            <v>67010</v>
          </cell>
          <cell r="AH6272">
            <v>100514</v>
          </cell>
          <cell r="AI6272">
            <v>123180</v>
          </cell>
          <cell r="AJ6272">
            <v>93616</v>
          </cell>
          <cell r="AK6272">
            <v>81792</v>
          </cell>
          <cell r="AL6272">
            <v>125151</v>
          </cell>
          <cell r="AM6272">
            <v>150773</v>
          </cell>
          <cell r="AN6272">
            <v>0</v>
          </cell>
          <cell r="AO6272">
            <v>0</v>
          </cell>
          <cell r="AP6272">
            <v>0</v>
          </cell>
          <cell r="AQ6272">
            <v>0</v>
          </cell>
          <cell r="AR6272">
            <v>374464</v>
          </cell>
          <cell r="AS6272">
            <v>1308672</v>
          </cell>
          <cell r="AT6272">
            <v>0</v>
          </cell>
          <cell r="AU6272">
            <v>0</v>
          </cell>
          <cell r="AV6272">
            <v>0</v>
          </cell>
          <cell r="AW6272">
            <v>0</v>
          </cell>
          <cell r="AX6272">
            <v>0</v>
          </cell>
          <cell r="AY6272">
            <v>0</v>
          </cell>
          <cell r="AZ6272">
            <v>0</v>
          </cell>
          <cell r="BA6272">
            <v>0</v>
          </cell>
          <cell r="BB6272">
            <v>0</v>
          </cell>
          <cell r="BC6272">
            <v>0</v>
          </cell>
          <cell r="BD6272">
            <v>1683136</v>
          </cell>
          <cell r="BE6272">
            <v>0</v>
          </cell>
          <cell r="BF6272">
            <v>1683136</v>
          </cell>
          <cell r="BG6272">
            <v>1346509</v>
          </cell>
        </row>
        <row r="6273">
          <cell r="F6273">
            <v>252435000117</v>
          </cell>
          <cell r="G6273" t="str">
            <v>CENTRO EDUCATIVO EL ROSAL</v>
          </cell>
          <cell r="H6273">
            <v>72.422581926957008</v>
          </cell>
          <cell r="I6273">
            <v>1.4223179877681633</v>
          </cell>
          <cell r="J6273">
            <v>4</v>
          </cell>
          <cell r="K6273">
            <v>0</v>
          </cell>
          <cell r="L6273">
            <v>0</v>
          </cell>
          <cell r="M6273">
            <v>4</v>
          </cell>
          <cell r="N6273">
            <v>0</v>
          </cell>
          <cell r="O6273">
            <v>0</v>
          </cell>
          <cell r="P6273">
            <v>0</v>
          </cell>
          <cell r="Q6273">
            <v>0</v>
          </cell>
          <cell r="R6273">
            <v>0</v>
          </cell>
          <cell r="S6273">
            <v>0</v>
          </cell>
          <cell r="T6273">
            <v>0</v>
          </cell>
          <cell r="U6273">
            <v>0</v>
          </cell>
          <cell r="V6273">
            <v>0</v>
          </cell>
          <cell r="W6273">
            <v>0</v>
          </cell>
          <cell r="X6273">
            <v>0</v>
          </cell>
          <cell r="Y6273">
            <v>0</v>
          </cell>
          <cell r="Z6273">
            <v>0</v>
          </cell>
          <cell r="AA6273">
            <v>0</v>
          </cell>
          <cell r="AB6273">
            <v>0</v>
          </cell>
          <cell r="AC6273">
            <v>0</v>
          </cell>
          <cell r="AD6273">
            <v>0</v>
          </cell>
          <cell r="AE6273">
            <v>0</v>
          </cell>
          <cell r="AF6273">
            <v>75853</v>
          </cell>
          <cell r="AG6273">
            <v>66986</v>
          </cell>
          <cell r="AH6273">
            <v>100479</v>
          </cell>
          <cell r="AI6273">
            <v>123137</v>
          </cell>
          <cell r="AJ6273">
            <v>93583</v>
          </cell>
          <cell r="AK6273">
            <v>81764</v>
          </cell>
          <cell r="AL6273">
            <v>125107</v>
          </cell>
          <cell r="AM6273">
            <v>150721</v>
          </cell>
          <cell r="AN6273">
            <v>0</v>
          </cell>
          <cell r="AO6273">
            <v>0</v>
          </cell>
          <cell r="AP6273">
            <v>0</v>
          </cell>
          <cell r="AQ6273">
            <v>0</v>
          </cell>
          <cell r="AR6273">
            <v>0</v>
          </cell>
          <cell r="AS6273">
            <v>327056</v>
          </cell>
          <cell r="AT6273">
            <v>0</v>
          </cell>
          <cell r="AU6273">
            <v>0</v>
          </cell>
          <cell r="AV6273">
            <v>0</v>
          </cell>
          <cell r="AW6273">
            <v>0</v>
          </cell>
          <cell r="AX6273">
            <v>0</v>
          </cell>
          <cell r="AY6273">
            <v>0</v>
          </cell>
          <cell r="AZ6273">
            <v>0</v>
          </cell>
          <cell r="BA6273">
            <v>0</v>
          </cell>
          <cell r="BB6273">
            <v>0</v>
          </cell>
          <cell r="BC6273">
            <v>0</v>
          </cell>
          <cell r="BD6273">
            <v>327056</v>
          </cell>
          <cell r="BE6273">
            <v>0</v>
          </cell>
          <cell r="BF6273">
            <v>327056</v>
          </cell>
          <cell r="BG6273">
            <v>261645</v>
          </cell>
        </row>
        <row r="6274">
          <cell r="F6274">
            <v>252435000125</v>
          </cell>
          <cell r="G6274" t="str">
            <v>CENTRO EDUCATIVO EL GUABO</v>
          </cell>
          <cell r="H6274">
            <v>73.040942231090568</v>
          </cell>
          <cell r="I6274">
            <v>1.6214173851787774</v>
          </cell>
          <cell r="J6274">
            <v>35</v>
          </cell>
          <cell r="K6274">
            <v>6</v>
          </cell>
          <cell r="L6274">
            <v>0</v>
          </cell>
          <cell r="M6274">
            <v>29</v>
          </cell>
          <cell r="N6274">
            <v>0</v>
          </cell>
          <cell r="O6274">
            <v>0</v>
          </cell>
          <cell r="P6274">
            <v>0</v>
          </cell>
          <cell r="Q6274">
            <v>0</v>
          </cell>
          <cell r="R6274">
            <v>0</v>
          </cell>
          <cell r="S6274">
            <v>0</v>
          </cell>
          <cell r="T6274">
            <v>0</v>
          </cell>
          <cell r="U6274">
            <v>0</v>
          </cell>
          <cell r="V6274">
            <v>0</v>
          </cell>
          <cell r="W6274">
            <v>0</v>
          </cell>
          <cell r="X6274">
            <v>0</v>
          </cell>
          <cell r="Y6274">
            <v>0</v>
          </cell>
          <cell r="Z6274">
            <v>0</v>
          </cell>
          <cell r="AA6274">
            <v>0</v>
          </cell>
          <cell r="AB6274">
            <v>0</v>
          </cell>
          <cell r="AC6274">
            <v>0</v>
          </cell>
          <cell r="AD6274">
            <v>0</v>
          </cell>
          <cell r="AE6274">
            <v>0</v>
          </cell>
          <cell r="AF6274">
            <v>76002</v>
          </cell>
          <cell r="AG6274">
            <v>67118</v>
          </cell>
          <cell r="AH6274">
            <v>100676</v>
          </cell>
          <cell r="AI6274">
            <v>123379</v>
          </cell>
          <cell r="AJ6274">
            <v>93767</v>
          </cell>
          <cell r="AK6274">
            <v>81924</v>
          </cell>
          <cell r="AL6274">
            <v>125353</v>
          </cell>
          <cell r="AM6274">
            <v>151017</v>
          </cell>
          <cell r="AN6274">
            <v>0</v>
          </cell>
          <cell r="AO6274">
            <v>0</v>
          </cell>
          <cell r="AP6274">
            <v>0</v>
          </cell>
          <cell r="AQ6274">
            <v>0</v>
          </cell>
          <cell r="AR6274">
            <v>562602</v>
          </cell>
          <cell r="AS6274">
            <v>2375796</v>
          </cell>
          <cell r="AT6274">
            <v>0</v>
          </cell>
          <cell r="AU6274">
            <v>0</v>
          </cell>
          <cell r="AV6274">
            <v>0</v>
          </cell>
          <cell r="AW6274">
            <v>0</v>
          </cell>
          <cell r="AX6274">
            <v>0</v>
          </cell>
          <cell r="AY6274">
            <v>0</v>
          </cell>
          <cell r="AZ6274">
            <v>0</v>
          </cell>
          <cell r="BA6274">
            <v>0</v>
          </cell>
          <cell r="BB6274">
            <v>0</v>
          </cell>
          <cell r="BC6274">
            <v>0</v>
          </cell>
          <cell r="BD6274">
            <v>2938398</v>
          </cell>
          <cell r="BE6274">
            <v>0</v>
          </cell>
          <cell r="BF6274">
            <v>2938398</v>
          </cell>
          <cell r="BG6274">
            <v>2350718</v>
          </cell>
        </row>
        <row r="6275">
          <cell r="F6275">
            <v>252435000133</v>
          </cell>
          <cell r="G6275" t="str">
            <v>CENTRO EDUCATIVO TERCAN</v>
          </cell>
          <cell r="H6275">
            <v>73.822530654289494</v>
          </cell>
          <cell r="I6275">
            <v>1.8730729054988642</v>
          </cell>
          <cell r="J6275">
            <v>7</v>
          </cell>
          <cell r="K6275">
            <v>0</v>
          </cell>
          <cell r="L6275">
            <v>0</v>
          </cell>
          <cell r="M6275">
            <v>7</v>
          </cell>
          <cell r="N6275">
            <v>0</v>
          </cell>
          <cell r="O6275">
            <v>0</v>
          </cell>
          <cell r="P6275">
            <v>0</v>
          </cell>
          <cell r="Q6275">
            <v>0</v>
          </cell>
          <cell r="R6275">
            <v>0</v>
          </cell>
          <cell r="S6275">
            <v>0</v>
          </cell>
          <cell r="T6275">
            <v>0</v>
          </cell>
          <cell r="U6275">
            <v>0</v>
          </cell>
          <cell r="V6275">
            <v>0</v>
          </cell>
          <cell r="W6275">
            <v>0</v>
          </cell>
          <cell r="X6275">
            <v>0</v>
          </cell>
          <cell r="Y6275">
            <v>0</v>
          </cell>
          <cell r="Z6275">
            <v>0</v>
          </cell>
          <cell r="AA6275">
            <v>0</v>
          </cell>
          <cell r="AB6275">
            <v>0</v>
          </cell>
          <cell r="AC6275">
            <v>0</v>
          </cell>
          <cell r="AD6275">
            <v>0</v>
          </cell>
          <cell r="AE6275">
            <v>0</v>
          </cell>
          <cell r="AF6275">
            <v>76190</v>
          </cell>
          <cell r="AG6275">
            <v>67284</v>
          </cell>
          <cell r="AH6275">
            <v>100926</v>
          </cell>
          <cell r="AI6275">
            <v>123684</v>
          </cell>
          <cell r="AJ6275">
            <v>93999</v>
          </cell>
          <cell r="AK6275">
            <v>82127</v>
          </cell>
          <cell r="AL6275">
            <v>125663</v>
          </cell>
          <cell r="AM6275">
            <v>151391</v>
          </cell>
          <cell r="AN6275">
            <v>0</v>
          </cell>
          <cell r="AO6275">
            <v>0</v>
          </cell>
          <cell r="AP6275">
            <v>0</v>
          </cell>
          <cell r="AQ6275">
            <v>0</v>
          </cell>
          <cell r="AR6275">
            <v>0</v>
          </cell>
          <cell r="AS6275">
            <v>574889</v>
          </cell>
          <cell r="AT6275">
            <v>0</v>
          </cell>
          <cell r="AU6275">
            <v>0</v>
          </cell>
          <cell r="AV6275">
            <v>0</v>
          </cell>
          <cell r="AW6275">
            <v>0</v>
          </cell>
          <cell r="AX6275">
            <v>0</v>
          </cell>
          <cell r="AY6275">
            <v>0</v>
          </cell>
          <cell r="AZ6275">
            <v>0</v>
          </cell>
          <cell r="BA6275">
            <v>0</v>
          </cell>
          <cell r="BB6275">
            <v>0</v>
          </cell>
          <cell r="BC6275">
            <v>0</v>
          </cell>
          <cell r="BD6275">
            <v>574889</v>
          </cell>
          <cell r="BE6275">
            <v>0</v>
          </cell>
          <cell r="BF6275">
            <v>574889</v>
          </cell>
          <cell r="BG6275">
            <v>459911</v>
          </cell>
        </row>
        <row r="6276">
          <cell r="F6276">
            <v>252435000150</v>
          </cell>
          <cell r="G6276" t="str">
            <v>CENTRO EDUCATIVO PROVIDENCIA</v>
          </cell>
          <cell r="H6276">
            <v>73.715471559305001</v>
          </cell>
          <cell r="I6276">
            <v>1.8386020619530368</v>
          </cell>
          <cell r="J6276">
            <v>21</v>
          </cell>
          <cell r="K6276">
            <v>1</v>
          </cell>
          <cell r="L6276">
            <v>0</v>
          </cell>
          <cell r="M6276">
            <v>20</v>
          </cell>
          <cell r="N6276">
            <v>0</v>
          </cell>
          <cell r="O6276">
            <v>0</v>
          </cell>
          <cell r="P6276">
            <v>0</v>
          </cell>
          <cell r="Q6276">
            <v>0</v>
          </cell>
          <cell r="R6276">
            <v>0</v>
          </cell>
          <cell r="S6276">
            <v>0</v>
          </cell>
          <cell r="T6276">
            <v>0</v>
          </cell>
          <cell r="U6276">
            <v>0</v>
          </cell>
          <cell r="V6276">
            <v>0</v>
          </cell>
          <cell r="W6276">
            <v>0</v>
          </cell>
          <cell r="X6276">
            <v>0</v>
          </cell>
          <cell r="Y6276">
            <v>0</v>
          </cell>
          <cell r="Z6276">
            <v>0</v>
          </cell>
          <cell r="AA6276">
            <v>0</v>
          </cell>
          <cell r="AB6276">
            <v>0</v>
          </cell>
          <cell r="AC6276">
            <v>0</v>
          </cell>
          <cell r="AD6276">
            <v>0</v>
          </cell>
          <cell r="AE6276">
            <v>0</v>
          </cell>
          <cell r="AF6276">
            <v>76164</v>
          </cell>
          <cell r="AG6276">
            <v>67261</v>
          </cell>
          <cell r="AH6276">
            <v>100892</v>
          </cell>
          <cell r="AI6276">
            <v>123642</v>
          </cell>
          <cell r="AJ6276">
            <v>93967</v>
          </cell>
          <cell r="AK6276">
            <v>82099</v>
          </cell>
          <cell r="AL6276">
            <v>125621</v>
          </cell>
          <cell r="AM6276">
            <v>151339</v>
          </cell>
          <cell r="AN6276">
            <v>0</v>
          </cell>
          <cell r="AO6276">
            <v>0</v>
          </cell>
          <cell r="AP6276">
            <v>0</v>
          </cell>
          <cell r="AQ6276">
            <v>0</v>
          </cell>
          <cell r="AR6276">
            <v>93967</v>
          </cell>
          <cell r="AS6276">
            <v>1641980</v>
          </cell>
          <cell r="AT6276">
            <v>0</v>
          </cell>
          <cell r="AU6276">
            <v>0</v>
          </cell>
          <cell r="AV6276">
            <v>0</v>
          </cell>
          <cell r="AW6276">
            <v>0</v>
          </cell>
          <cell r="AX6276">
            <v>0</v>
          </cell>
          <cell r="AY6276">
            <v>0</v>
          </cell>
          <cell r="AZ6276">
            <v>0</v>
          </cell>
          <cell r="BA6276">
            <v>0</v>
          </cell>
          <cell r="BB6276">
            <v>0</v>
          </cell>
          <cell r="BC6276">
            <v>0</v>
          </cell>
          <cell r="BD6276">
            <v>1735947</v>
          </cell>
          <cell r="BE6276">
            <v>0</v>
          </cell>
          <cell r="BF6276">
            <v>1735947</v>
          </cell>
          <cell r="BG6276">
            <v>1388758</v>
          </cell>
        </row>
        <row r="6277">
          <cell r="F6277">
            <v>252435000176</v>
          </cell>
          <cell r="G6277" t="str">
            <v>INSTITUCIÓN EDUCATIVA INDIGENA AGROAMBIENTAL PUSPUED</v>
          </cell>
          <cell r="H6277">
            <v>71.441542670552451</v>
          </cell>
          <cell r="I6277">
            <v>1.1064433698785323</v>
          </cell>
          <cell r="J6277">
            <v>114</v>
          </cell>
          <cell r="K6277">
            <v>4</v>
          </cell>
          <cell r="L6277">
            <v>0</v>
          </cell>
          <cell r="M6277">
            <v>34</v>
          </cell>
          <cell r="N6277">
            <v>0</v>
          </cell>
          <cell r="O6277">
            <v>50</v>
          </cell>
          <cell r="P6277">
            <v>0</v>
          </cell>
          <cell r="Q6277">
            <v>26</v>
          </cell>
          <cell r="R6277">
            <v>0</v>
          </cell>
          <cell r="S6277">
            <v>0</v>
          </cell>
          <cell r="T6277">
            <v>0</v>
          </cell>
          <cell r="U6277">
            <v>0</v>
          </cell>
          <cell r="V6277">
            <v>0</v>
          </cell>
          <cell r="W6277">
            <v>0</v>
          </cell>
          <cell r="X6277">
            <v>0</v>
          </cell>
          <cell r="Y6277">
            <v>0</v>
          </cell>
          <cell r="Z6277">
            <v>0</v>
          </cell>
          <cell r="AA6277">
            <v>0</v>
          </cell>
          <cell r="AB6277">
            <v>0</v>
          </cell>
          <cell r="AC6277">
            <v>0</v>
          </cell>
          <cell r="AD6277">
            <v>0</v>
          </cell>
          <cell r="AE6277">
            <v>0</v>
          </cell>
          <cell r="AF6277">
            <v>75616</v>
          </cell>
          <cell r="AG6277">
            <v>66778</v>
          </cell>
          <cell r="AH6277">
            <v>100166</v>
          </cell>
          <cell r="AI6277">
            <v>122753</v>
          </cell>
          <cell r="AJ6277">
            <v>93292</v>
          </cell>
          <cell r="AK6277">
            <v>81509</v>
          </cell>
          <cell r="AL6277">
            <v>124718</v>
          </cell>
          <cell r="AM6277">
            <v>150251</v>
          </cell>
          <cell r="AN6277">
            <v>0</v>
          </cell>
          <cell r="AO6277">
            <v>0</v>
          </cell>
          <cell r="AP6277">
            <v>0</v>
          </cell>
          <cell r="AQ6277">
            <v>0</v>
          </cell>
          <cell r="AR6277">
            <v>373168</v>
          </cell>
          <cell r="AS6277">
            <v>6846756</v>
          </cell>
          <cell r="AT6277">
            <v>3242668</v>
          </cell>
          <cell r="AU6277">
            <v>0</v>
          </cell>
          <cell r="AV6277">
            <v>0</v>
          </cell>
          <cell r="AW6277">
            <v>0</v>
          </cell>
          <cell r="AX6277">
            <v>0</v>
          </cell>
          <cell r="AY6277">
            <v>0</v>
          </cell>
          <cell r="AZ6277">
            <v>0</v>
          </cell>
          <cell r="BA6277">
            <v>0</v>
          </cell>
          <cell r="BB6277">
            <v>0</v>
          </cell>
          <cell r="BC6277">
            <v>0</v>
          </cell>
          <cell r="BD6277">
            <v>10462592</v>
          </cell>
          <cell r="BE6277">
            <v>0</v>
          </cell>
          <cell r="BF6277">
            <v>10462592</v>
          </cell>
          <cell r="BG6277">
            <v>8370074</v>
          </cell>
        </row>
        <row r="6278">
          <cell r="F6278">
            <v>252435000231</v>
          </cell>
          <cell r="G6278" t="str">
            <v>CENTRO EDUCATIVO PUEBLO VIEJO</v>
          </cell>
          <cell r="H6278">
            <v>72.672753976071803</v>
          </cell>
          <cell r="I6278">
            <v>1.5028682816579468</v>
          </cell>
          <cell r="J6278">
            <v>5</v>
          </cell>
          <cell r="K6278">
            <v>1</v>
          </cell>
          <cell r="L6278">
            <v>0</v>
          </cell>
          <cell r="M6278">
            <v>4</v>
          </cell>
          <cell r="N6278">
            <v>0</v>
          </cell>
          <cell r="O6278">
            <v>0</v>
          </cell>
          <cell r="P6278">
            <v>0</v>
          </cell>
          <cell r="Q6278">
            <v>0</v>
          </cell>
          <cell r="R6278">
            <v>0</v>
          </cell>
          <cell r="S6278">
            <v>0</v>
          </cell>
          <cell r="T6278">
            <v>0</v>
          </cell>
          <cell r="U6278">
            <v>0</v>
          </cell>
          <cell r="V6278">
            <v>0</v>
          </cell>
          <cell r="W6278">
            <v>0</v>
          </cell>
          <cell r="X6278">
            <v>0</v>
          </cell>
          <cell r="Y6278">
            <v>0</v>
          </cell>
          <cell r="Z6278">
            <v>0</v>
          </cell>
          <cell r="AA6278">
            <v>0</v>
          </cell>
          <cell r="AB6278">
            <v>0</v>
          </cell>
          <cell r="AC6278">
            <v>0</v>
          </cell>
          <cell r="AD6278">
            <v>0</v>
          </cell>
          <cell r="AE6278">
            <v>0</v>
          </cell>
          <cell r="AF6278">
            <v>75913</v>
          </cell>
          <cell r="AG6278">
            <v>67040</v>
          </cell>
          <cell r="AH6278">
            <v>100559</v>
          </cell>
          <cell r="AI6278">
            <v>123235</v>
          </cell>
          <cell r="AJ6278">
            <v>93658</v>
          </cell>
          <cell r="AK6278">
            <v>81829</v>
          </cell>
          <cell r="AL6278">
            <v>125207</v>
          </cell>
          <cell r="AM6278">
            <v>150840</v>
          </cell>
          <cell r="AN6278">
            <v>0</v>
          </cell>
          <cell r="AO6278">
            <v>0</v>
          </cell>
          <cell r="AP6278">
            <v>0</v>
          </cell>
          <cell r="AQ6278">
            <v>0</v>
          </cell>
          <cell r="AR6278">
            <v>93658</v>
          </cell>
          <cell r="AS6278">
            <v>327316</v>
          </cell>
          <cell r="AT6278">
            <v>0</v>
          </cell>
          <cell r="AU6278">
            <v>0</v>
          </cell>
          <cell r="AV6278">
            <v>0</v>
          </cell>
          <cell r="AW6278">
            <v>0</v>
          </cell>
          <cell r="AX6278">
            <v>0</v>
          </cell>
          <cell r="AY6278">
            <v>0</v>
          </cell>
          <cell r="AZ6278">
            <v>0</v>
          </cell>
          <cell r="BA6278">
            <v>0</v>
          </cell>
          <cell r="BB6278">
            <v>0</v>
          </cell>
          <cell r="BC6278">
            <v>0</v>
          </cell>
          <cell r="BD6278">
            <v>420974</v>
          </cell>
          <cell r="BE6278">
            <v>0</v>
          </cell>
          <cell r="BF6278">
            <v>420974</v>
          </cell>
          <cell r="BG6278">
            <v>336779</v>
          </cell>
        </row>
        <row r="6279">
          <cell r="F6279">
            <v>252435000273</v>
          </cell>
          <cell r="G6279" t="str">
            <v>CENTRO EDUCATIVO EL ARCO</v>
          </cell>
          <cell r="H6279">
            <v>73.251453930995353</v>
          </cell>
          <cell r="I6279">
            <v>1.6891978560769771</v>
          </cell>
          <cell r="J6279">
            <v>53</v>
          </cell>
          <cell r="K6279">
            <v>9</v>
          </cell>
          <cell r="L6279">
            <v>0</v>
          </cell>
          <cell r="M6279">
            <v>44</v>
          </cell>
          <cell r="N6279">
            <v>0</v>
          </cell>
          <cell r="O6279">
            <v>0</v>
          </cell>
          <cell r="P6279">
            <v>0</v>
          </cell>
          <cell r="Q6279">
            <v>0</v>
          </cell>
          <cell r="R6279">
            <v>0</v>
          </cell>
          <cell r="S6279">
            <v>0</v>
          </cell>
          <cell r="T6279">
            <v>0</v>
          </cell>
          <cell r="U6279">
            <v>0</v>
          </cell>
          <cell r="V6279">
            <v>0</v>
          </cell>
          <cell r="W6279">
            <v>0</v>
          </cell>
          <cell r="X6279">
            <v>0</v>
          </cell>
          <cell r="Y6279">
            <v>0</v>
          </cell>
          <cell r="Z6279">
            <v>0</v>
          </cell>
          <cell r="AA6279">
            <v>0</v>
          </cell>
          <cell r="AB6279">
            <v>0</v>
          </cell>
          <cell r="AC6279">
            <v>0</v>
          </cell>
          <cell r="AD6279">
            <v>0</v>
          </cell>
          <cell r="AE6279">
            <v>0</v>
          </cell>
          <cell r="AF6279">
            <v>76052</v>
          </cell>
          <cell r="AG6279">
            <v>67163</v>
          </cell>
          <cell r="AH6279">
            <v>100743</v>
          </cell>
          <cell r="AI6279">
            <v>123461</v>
          </cell>
          <cell r="AJ6279">
            <v>93830</v>
          </cell>
          <cell r="AK6279">
            <v>81979</v>
          </cell>
          <cell r="AL6279">
            <v>125437</v>
          </cell>
          <cell r="AM6279">
            <v>151117</v>
          </cell>
          <cell r="AN6279">
            <v>0</v>
          </cell>
          <cell r="AO6279">
            <v>0</v>
          </cell>
          <cell r="AP6279">
            <v>0</v>
          </cell>
          <cell r="AQ6279">
            <v>0</v>
          </cell>
          <cell r="AR6279">
            <v>844470</v>
          </cell>
          <cell r="AS6279">
            <v>3607076</v>
          </cell>
          <cell r="AT6279">
            <v>0</v>
          </cell>
          <cell r="AU6279">
            <v>0</v>
          </cell>
          <cell r="AV6279">
            <v>0</v>
          </cell>
          <cell r="AW6279">
            <v>0</v>
          </cell>
          <cell r="AX6279">
            <v>0</v>
          </cell>
          <cell r="AY6279">
            <v>0</v>
          </cell>
          <cell r="AZ6279">
            <v>0</v>
          </cell>
          <cell r="BA6279">
            <v>0</v>
          </cell>
          <cell r="BB6279">
            <v>0</v>
          </cell>
          <cell r="BC6279">
            <v>0</v>
          </cell>
          <cell r="BD6279">
            <v>4451546</v>
          </cell>
          <cell r="BE6279">
            <v>0</v>
          </cell>
          <cell r="BF6279">
            <v>4451546</v>
          </cell>
          <cell r="BG6279">
            <v>3561237</v>
          </cell>
        </row>
        <row r="6280">
          <cell r="F6280">
            <v>252435000281</v>
          </cell>
          <cell r="G6280" t="str">
            <v>CENTRO EDUCATIVO MALLAMA</v>
          </cell>
          <cell r="H6280">
            <v>72.920740413471592</v>
          </cell>
          <cell r="I6280">
            <v>1.582714853183079</v>
          </cell>
          <cell r="J6280">
            <v>10</v>
          </cell>
          <cell r="K6280">
            <v>2</v>
          </cell>
          <cell r="L6280">
            <v>0</v>
          </cell>
          <cell r="M6280">
            <v>8</v>
          </cell>
          <cell r="N6280">
            <v>0</v>
          </cell>
          <cell r="O6280">
            <v>0</v>
          </cell>
          <cell r="P6280">
            <v>0</v>
          </cell>
          <cell r="Q6280">
            <v>0</v>
          </cell>
          <cell r="R6280">
            <v>0</v>
          </cell>
          <cell r="S6280">
            <v>0</v>
          </cell>
          <cell r="T6280">
            <v>0</v>
          </cell>
          <cell r="U6280">
            <v>0</v>
          </cell>
          <cell r="V6280">
            <v>0</v>
          </cell>
          <cell r="W6280">
            <v>0</v>
          </cell>
          <cell r="X6280">
            <v>0</v>
          </cell>
          <cell r="Y6280">
            <v>0</v>
          </cell>
          <cell r="Z6280">
            <v>0</v>
          </cell>
          <cell r="AA6280">
            <v>0</v>
          </cell>
          <cell r="AB6280">
            <v>0</v>
          </cell>
          <cell r="AC6280">
            <v>0</v>
          </cell>
          <cell r="AD6280">
            <v>0</v>
          </cell>
          <cell r="AE6280">
            <v>0</v>
          </cell>
          <cell r="AF6280">
            <v>75973</v>
          </cell>
          <cell r="AG6280">
            <v>67092</v>
          </cell>
          <cell r="AH6280">
            <v>100638</v>
          </cell>
          <cell r="AI6280">
            <v>123332</v>
          </cell>
          <cell r="AJ6280">
            <v>93731</v>
          </cell>
          <cell r="AK6280">
            <v>81893</v>
          </cell>
          <cell r="AL6280">
            <v>125305</v>
          </cell>
          <cell r="AM6280">
            <v>150959</v>
          </cell>
          <cell r="AN6280">
            <v>0</v>
          </cell>
          <cell r="AO6280">
            <v>0</v>
          </cell>
          <cell r="AP6280">
            <v>0</v>
          </cell>
          <cell r="AQ6280">
            <v>0</v>
          </cell>
          <cell r="AR6280">
            <v>187462</v>
          </cell>
          <cell r="AS6280">
            <v>655144</v>
          </cell>
          <cell r="AT6280">
            <v>0</v>
          </cell>
          <cell r="AU6280">
            <v>0</v>
          </cell>
          <cell r="AV6280">
            <v>0</v>
          </cell>
          <cell r="AW6280">
            <v>0</v>
          </cell>
          <cell r="AX6280">
            <v>0</v>
          </cell>
          <cell r="AY6280">
            <v>0</v>
          </cell>
          <cell r="AZ6280">
            <v>0</v>
          </cell>
          <cell r="BA6280">
            <v>0</v>
          </cell>
          <cell r="BB6280">
            <v>0</v>
          </cell>
          <cell r="BC6280">
            <v>0</v>
          </cell>
          <cell r="BD6280">
            <v>842606</v>
          </cell>
          <cell r="BE6280">
            <v>0</v>
          </cell>
          <cell r="BF6280">
            <v>842606</v>
          </cell>
          <cell r="BG6280">
            <v>674085</v>
          </cell>
        </row>
        <row r="6281">
          <cell r="F6281">
            <v>252435000290</v>
          </cell>
          <cell r="G6281" t="str">
            <v>CENTRO EDUCATIVO EL VERDE</v>
          </cell>
          <cell r="H6281">
            <v>71.031988623936755</v>
          </cell>
          <cell r="I6281">
            <v>0.97457532572501981</v>
          </cell>
          <cell r="J6281">
            <v>7</v>
          </cell>
          <cell r="K6281">
            <v>0</v>
          </cell>
          <cell r="L6281">
            <v>0</v>
          </cell>
          <cell r="M6281">
            <v>7</v>
          </cell>
          <cell r="N6281">
            <v>0</v>
          </cell>
          <cell r="O6281">
            <v>0</v>
          </cell>
          <cell r="P6281">
            <v>0</v>
          </cell>
          <cell r="Q6281">
            <v>0</v>
 